 <v>23</v>
      </c>
      <c r="J1761" s="34" t="s">
        <v>23</v>
      </c>
      <c r="K1761" s="34" t="s">
        <v>23</v>
      </c>
      <c r="L1761" s="34" t="s">
        <v>24</v>
      </c>
      <c r="M1761" s="34" t="s">
        <v>23</v>
      </c>
      <c r="N1761" s="34" t="s">
        <v>24</v>
      </c>
      <c r="O1761" s="34" t="s">
        <v>24</v>
      </c>
      <c r="P1761" s="34" t="s">
        <v>27</v>
      </c>
      <c r="Q1761" s="34" t="s">
        <v>24</v>
      </c>
      <c r="R1761" s="34" t="s">
        <v>28</v>
      </c>
      <c r="S1761" s="34">
        <v>5</v>
      </c>
      <c r="T1761" s="34">
        <v>62.65</v>
      </c>
      <c r="U1761" s="34">
        <v>2274.9</v>
      </c>
      <c r="V1761" s="34">
        <v>34</v>
      </c>
      <c r="W1761" s="34" t="s">
        <v>23</v>
      </c>
      <c r="X1761" s="34">
        <v>1</v>
      </c>
    </row>
    <row r="1762" spans="1:24">
      <c r="A1762" s="34">
        <v>6634</v>
      </c>
      <c r="B1762" s="34" t="s">
        <v>22</v>
      </c>
      <c r="C1762" s="34">
        <v>0</v>
      </c>
      <c r="D1762" s="34" t="s">
        <v>24</v>
      </c>
      <c r="E1762" s="34" t="s">
        <v>24</v>
      </c>
      <c r="F1762" s="34" t="s">
        <v>23</v>
      </c>
      <c r="G1762" s="34" t="s">
        <v>37</v>
      </c>
      <c r="H1762" s="34" t="s">
        <v>23</v>
      </c>
      <c r="I1762" s="34" t="s">
        <v>23</v>
      </c>
      <c r="J1762" s="34" t="s">
        <v>24</v>
      </c>
      <c r="K1762" s="34" t="s">
        <v>24</v>
      </c>
      <c r="L1762" s="34" t="s">
        <v>24</v>
      </c>
      <c r="M1762" s="34" t="s">
        <v>24</v>
      </c>
      <c r="N1762" s="34" t="s">
        <v>24</v>
      </c>
      <c r="O1762" s="34" t="s">
        <v>24</v>
      </c>
      <c r="P1762" s="34" t="s">
        <v>27</v>
      </c>
      <c r="Q1762" s="34" t="s">
        <v>23</v>
      </c>
      <c r="R1762" s="34" t="s">
        <v>28</v>
      </c>
      <c r="S1762" s="34">
        <v>2</v>
      </c>
      <c r="T1762" s="34">
        <v>74.5</v>
      </c>
      <c r="U1762" s="34">
        <v>74.5</v>
      </c>
      <c r="V1762" s="34">
        <v>1</v>
      </c>
      <c r="W1762" s="34" t="s">
        <v>23</v>
      </c>
      <c r="X1762" s="34">
        <v>1</v>
      </c>
    </row>
    <row r="1763" spans="1:24">
      <c r="A1763" s="34">
        <v>6635</v>
      </c>
      <c r="B1763" s="34" t="s">
        <v>22</v>
      </c>
      <c r="C1763" s="34">
        <v>0</v>
      </c>
      <c r="D1763" s="34" t="s">
        <v>23</v>
      </c>
      <c r="E1763" s="34" t="s">
        <v>23</v>
      </c>
      <c r="F1763" s="34" t="s">
        <v>23</v>
      </c>
      <c r="G1763" s="34" t="s">
        <v>37</v>
      </c>
      <c r="H1763" s="34" t="s">
        <v>23</v>
      </c>
      <c r="I1763" s="34" t="s">
        <v>23</v>
      </c>
      <c r="J1763" s="34" t="s">
        <v>24</v>
      </c>
      <c r="K1763" s="34" t="s">
        <v>23</v>
      </c>
      <c r="L1763" s="34" t="s">
        <v>23</v>
      </c>
      <c r="M1763" s="34" t="s">
        <v>24</v>
      </c>
      <c r="N1763" s="34" t="s">
        <v>23</v>
      </c>
      <c r="O1763" s="34" t="s">
        <v>23</v>
      </c>
      <c r="P1763" s="34" t="s">
        <v>27</v>
      </c>
      <c r="Q1763" s="34" t="s">
        <v>23</v>
      </c>
      <c r="R1763" s="34" t="s">
        <v>40</v>
      </c>
      <c r="S1763" s="34">
        <v>6</v>
      </c>
      <c r="T1763" s="34">
        <v>102.1</v>
      </c>
      <c r="U1763" s="34">
        <v>1068.8499999999999</v>
      </c>
      <c r="V1763" s="34">
        <v>10</v>
      </c>
      <c r="W1763" s="34" t="s">
        <v>23</v>
      </c>
      <c r="X1763" s="34">
        <v>1</v>
      </c>
    </row>
    <row r="1764" spans="1:24">
      <c r="A1764" s="34">
        <v>6642</v>
      </c>
      <c r="B1764" s="34" t="s">
        <v>22</v>
      </c>
      <c r="C1764" s="34">
        <v>0</v>
      </c>
      <c r="D1764" s="34" t="s">
        <v>24</v>
      </c>
      <c r="E1764" s="34" t="s">
        <v>24</v>
      </c>
      <c r="F1764" s="34" t="s">
        <v>24</v>
      </c>
      <c r="G1764" s="34" t="s">
        <v>26</v>
      </c>
      <c r="H1764" s="34" t="s">
        <v>23</v>
      </c>
      <c r="I1764" s="34" t="s">
        <v>23</v>
      </c>
      <c r="J1764" s="34" t="s">
        <v>23</v>
      </c>
      <c r="K1764" s="34" t="s">
        <v>24</v>
      </c>
      <c r="L1764" s="34" t="s">
        <v>24</v>
      </c>
      <c r="M1764" s="34" t="s">
        <v>24</v>
      </c>
      <c r="N1764" s="34" t="s">
        <v>24</v>
      </c>
      <c r="O1764" s="34" t="s">
        <v>24</v>
      </c>
      <c r="P1764" s="34" t="s">
        <v>27</v>
      </c>
      <c r="Q1764" s="34" t="s">
        <v>23</v>
      </c>
      <c r="R1764" s="34" t="s">
        <v>28</v>
      </c>
      <c r="S1764" s="34">
        <v>3</v>
      </c>
      <c r="T1764" s="34">
        <v>50.15</v>
      </c>
      <c r="U1764" s="34">
        <v>762.25</v>
      </c>
      <c r="V1764" s="34">
        <v>16</v>
      </c>
      <c r="W1764" s="34" t="s">
        <v>23</v>
      </c>
      <c r="X1764" s="34">
        <v>1</v>
      </c>
    </row>
    <row r="1765" spans="1:24">
      <c r="A1765" s="34">
        <v>6655</v>
      </c>
      <c r="B1765" s="34" t="s">
        <v>22</v>
      </c>
      <c r="C1765" s="34">
        <v>0</v>
      </c>
      <c r="D1765" s="34" t="s">
        <v>23</v>
      </c>
      <c r="E1765" s="34" t="s">
        <v>24</v>
      </c>
      <c r="F1765" s="34" t="s">
        <v>23</v>
      </c>
      <c r="G1765" s="34" t="s">
        <v>37</v>
      </c>
      <c r="H1765" s="34" t="s">
        <v>23</v>
      </c>
      <c r="I1765" s="34" t="s">
        <v>23</v>
      </c>
      <c r="J1765" s="34" t="s">
        <v>24</v>
      </c>
      <c r="K1765" s="34" t="s">
        <v>24</v>
      </c>
      <c r="L1765" s="34" t="s">
        <v>24</v>
      </c>
      <c r="M1765" s="34" t="s">
        <v>24</v>
      </c>
      <c r="N1765" s="34" t="s">
        <v>23</v>
      </c>
      <c r="O1765" s="34" t="s">
        <v>24</v>
      </c>
      <c r="P1765" s="34" t="s">
        <v>27</v>
      </c>
      <c r="Q1765" s="34" t="s">
        <v>23</v>
      </c>
      <c r="R1765" s="34" t="s">
        <v>28</v>
      </c>
      <c r="S1765" s="34">
        <v>3</v>
      </c>
      <c r="T1765" s="34">
        <v>86.5</v>
      </c>
      <c r="U1765" s="34">
        <v>582.5</v>
      </c>
      <c r="V1765" s="34">
        <v>7</v>
      </c>
      <c r="W1765" s="34" t="s">
        <v>23</v>
      </c>
      <c r="X1765" s="34">
        <v>1</v>
      </c>
    </row>
    <row r="1766" spans="1:24">
      <c r="A1766" s="34">
        <v>6659</v>
      </c>
      <c r="B1766" s="34" t="s">
        <v>30</v>
      </c>
      <c r="C1766" s="34">
        <v>1</v>
      </c>
      <c r="D1766" s="34" t="s">
        <v>24</v>
      </c>
      <c r="E1766" s="34" t="s">
        <v>24</v>
      </c>
      <c r="F1766" s="34" t="s">
        <v>23</v>
      </c>
      <c r="G1766" s="34" t="s">
        <v>37</v>
      </c>
      <c r="H1766" s="34" t="s">
        <v>23</v>
      </c>
      <c r="I1766" s="34" t="s">
        <v>23</v>
      </c>
      <c r="J1766" s="34" t="s">
        <v>24</v>
      </c>
      <c r="K1766" s="34" t="s">
        <v>23</v>
      </c>
      <c r="L1766" s="34" t="s">
        <v>24</v>
      </c>
      <c r="M1766" s="34" t="s">
        <v>24</v>
      </c>
      <c r="N1766" s="34" t="s">
        <v>24</v>
      </c>
      <c r="O1766" s="34" t="s">
        <v>24</v>
      </c>
      <c r="P1766" s="34" t="s">
        <v>27</v>
      </c>
      <c r="Q1766" s="34" t="s">
        <v>23</v>
      </c>
      <c r="R1766" s="34" t="s">
        <v>28</v>
      </c>
      <c r="S1766" s="34">
        <v>3</v>
      </c>
      <c r="T1766" s="34">
        <v>81.45</v>
      </c>
      <c r="U1766" s="34">
        <v>2122.0500000000002</v>
      </c>
      <c r="V1766" s="34">
        <v>27</v>
      </c>
      <c r="W1766" s="34" t="s">
        <v>23</v>
      </c>
      <c r="X1766" s="34">
        <v>1</v>
      </c>
    </row>
    <row r="1767" spans="1:24">
      <c r="A1767" s="34">
        <v>6661</v>
      </c>
      <c r="B1767" s="34" t="s">
        <v>30</v>
      </c>
      <c r="C1767" s="34">
        <v>0</v>
      </c>
      <c r="D1767" s="34" t="s">
        <v>23</v>
      </c>
      <c r="E1767" s="34" t="s">
        <v>24</v>
      </c>
      <c r="F1767" s="34" t="s">
        <v>24</v>
      </c>
      <c r="G1767" s="34" t="s">
        <v>37</v>
      </c>
      <c r="H1767" s="34" t="s">
        <v>23</v>
      </c>
      <c r="I1767" s="34" t="s">
        <v>23</v>
      </c>
      <c r="J1767" s="34" t="s">
        <v>24</v>
      </c>
      <c r="K1767" s="34" t="s">
        <v>24</v>
      </c>
      <c r="L1767" s="34" t="s">
        <v>24</v>
      </c>
      <c r="M1767" s="34" t="s">
        <v>24</v>
      </c>
      <c r="N1767" s="34" t="s">
        <v>24</v>
      </c>
      <c r="O1767" s="34" t="s">
        <v>24</v>
      </c>
      <c r="P1767" s="34" t="s">
        <v>27</v>
      </c>
      <c r="Q1767" s="34" t="s">
        <v>23</v>
      </c>
      <c r="R1767" s="34" t="s">
        <v>28</v>
      </c>
      <c r="S1767" s="34">
        <v>2</v>
      </c>
      <c r="T1767" s="34">
        <v>69.150000000000006</v>
      </c>
      <c r="U1767" s="34">
        <v>69.150000000000006</v>
      </c>
      <c r="V1767" s="34">
        <v>1</v>
      </c>
      <c r="W1767" s="34" t="s">
        <v>23</v>
      </c>
      <c r="X1767" s="34">
        <v>1</v>
      </c>
    </row>
    <row r="1768" spans="1:24">
      <c r="A1768" s="34">
        <v>6668</v>
      </c>
      <c r="B1768" s="34" t="s">
        <v>22</v>
      </c>
      <c r="C1768" s="34">
        <v>0</v>
      </c>
      <c r="D1768" s="34" t="s">
        <v>24</v>
      </c>
      <c r="E1768" s="34" t="s">
        <v>24</v>
      </c>
      <c r="F1768" s="34" t="s">
        <v>24</v>
      </c>
      <c r="G1768" s="34" t="s">
        <v>37</v>
      </c>
      <c r="H1768" s="34" t="s">
        <v>23</v>
      </c>
      <c r="I1768" s="34" t="s">
        <v>23</v>
      </c>
      <c r="J1768" s="34" t="s">
        <v>24</v>
      </c>
      <c r="K1768" s="34" t="s">
        <v>24</v>
      </c>
      <c r="L1768" s="34" t="s">
        <v>24</v>
      </c>
      <c r="M1768" s="34" t="s">
        <v>24</v>
      </c>
      <c r="N1768" s="34" t="s">
        <v>24</v>
      </c>
      <c r="O1768" s="34" t="s">
        <v>23</v>
      </c>
      <c r="P1768" s="34" t="s">
        <v>27</v>
      </c>
      <c r="Q1768" s="34" t="s">
        <v>23</v>
      </c>
      <c r="R1768" s="34" t="s">
        <v>28</v>
      </c>
      <c r="S1768" s="34">
        <v>3</v>
      </c>
      <c r="T1768" s="34">
        <v>79.55</v>
      </c>
      <c r="U1768" s="34">
        <v>723.4</v>
      </c>
      <c r="V1768" s="34">
        <v>9</v>
      </c>
      <c r="W1768" s="34" t="s">
        <v>23</v>
      </c>
      <c r="X1768" s="34">
        <v>1</v>
      </c>
    </row>
    <row r="1769" spans="1:24">
      <c r="A1769" s="34">
        <v>6681</v>
      </c>
      <c r="B1769" s="34" t="s">
        <v>22</v>
      </c>
      <c r="C1769" s="34">
        <v>0</v>
      </c>
      <c r="D1769" s="34" t="s">
        <v>24</v>
      </c>
      <c r="E1769" s="34" t="s">
        <v>23</v>
      </c>
      <c r="F1769" s="34" t="s">
        <v>24</v>
      </c>
      <c r="G1769" s="34" t="s">
        <v>37</v>
      </c>
      <c r="H1769" s="34" t="s">
        <v>23</v>
      </c>
      <c r="I1769" s="34" t="s">
        <v>23</v>
      </c>
      <c r="J1769" s="34" t="s">
        <v>24</v>
      </c>
      <c r="K1769" s="34" t="s">
        <v>23</v>
      </c>
      <c r="L1769" s="34" t="s">
        <v>23</v>
      </c>
      <c r="M1769" s="34" t="s">
        <v>23</v>
      </c>
      <c r="N1769" s="34" t="s">
        <v>23</v>
      </c>
      <c r="O1769" s="34" t="s">
        <v>24</v>
      </c>
      <c r="P1769" s="34" t="s">
        <v>47</v>
      </c>
      <c r="Q1769" s="34" t="s">
        <v>23</v>
      </c>
      <c r="R1769" s="34" t="s">
        <v>32</v>
      </c>
      <c r="S1769" s="34">
        <v>6</v>
      </c>
      <c r="T1769" s="34">
        <v>95.5</v>
      </c>
      <c r="U1769" s="34">
        <v>4627.8500000000004</v>
      </c>
      <c r="V1769" s="34">
        <v>48</v>
      </c>
      <c r="W1769" s="34" t="s">
        <v>23</v>
      </c>
      <c r="X1769" s="34">
        <v>1</v>
      </c>
    </row>
    <row r="1770" spans="1:24">
      <c r="A1770" s="34">
        <v>6682</v>
      </c>
      <c r="B1770" s="34" t="s">
        <v>30</v>
      </c>
      <c r="C1770" s="34">
        <v>1</v>
      </c>
      <c r="D1770" s="34" t="s">
        <v>24</v>
      </c>
      <c r="E1770" s="34" t="s">
        <v>24</v>
      </c>
      <c r="F1770" s="34" t="s">
        <v>23</v>
      </c>
      <c r="G1770" s="34" t="s">
        <v>37</v>
      </c>
      <c r="H1770" s="34" t="s">
        <v>23</v>
      </c>
      <c r="I1770" s="34" t="s">
        <v>23</v>
      </c>
      <c r="J1770" s="34" t="s">
        <v>24</v>
      </c>
      <c r="K1770" s="34" t="s">
        <v>24</v>
      </c>
      <c r="L1770" s="34" t="s">
        <v>23</v>
      </c>
      <c r="M1770" s="34" t="s">
        <v>24</v>
      </c>
      <c r="N1770" s="34" t="s">
        <v>23</v>
      </c>
      <c r="O1770" s="34" t="s">
        <v>24</v>
      </c>
      <c r="P1770" s="34" t="s">
        <v>27</v>
      </c>
      <c r="Q1770" s="34" t="s">
        <v>24</v>
      </c>
      <c r="R1770" s="34" t="s">
        <v>28</v>
      </c>
      <c r="S1770" s="34">
        <v>4</v>
      </c>
      <c r="T1770" s="34">
        <v>91.05</v>
      </c>
      <c r="U1770" s="34">
        <v>289.10000000000002</v>
      </c>
      <c r="V1770" s="34">
        <v>3</v>
      </c>
      <c r="W1770" s="34" t="s">
        <v>23</v>
      </c>
      <c r="X1770" s="34">
        <v>1</v>
      </c>
    </row>
    <row r="1771" spans="1:24">
      <c r="A1771" s="34">
        <v>6688</v>
      </c>
      <c r="B1771" s="34" t="s">
        <v>22</v>
      </c>
      <c r="C1771" s="34">
        <v>1</v>
      </c>
      <c r="D1771" s="34" t="s">
        <v>23</v>
      </c>
      <c r="E1771" s="34" t="s">
        <v>24</v>
      </c>
      <c r="F1771" s="34" t="s">
        <v>23</v>
      </c>
      <c r="G1771" s="34" t="s">
        <v>37</v>
      </c>
      <c r="H1771" s="34" t="s">
        <v>23</v>
      </c>
      <c r="I1771" s="34" t="s">
        <v>23</v>
      </c>
      <c r="J1771" s="34" t="s">
        <v>24</v>
      </c>
      <c r="K1771" s="34" t="s">
        <v>24</v>
      </c>
      <c r="L1771" s="34" t="s">
        <v>23</v>
      </c>
      <c r="M1771" s="34" t="s">
        <v>24</v>
      </c>
      <c r="N1771" s="34" t="s">
        <v>24</v>
      </c>
      <c r="O1771" s="34" t="s">
        <v>24</v>
      </c>
      <c r="P1771" s="34" t="s">
        <v>27</v>
      </c>
      <c r="Q1771" s="34" t="s">
        <v>24</v>
      </c>
      <c r="R1771" s="34" t="s">
        <v>28</v>
      </c>
      <c r="S1771" s="34">
        <v>3</v>
      </c>
      <c r="T1771" s="34">
        <v>79.2</v>
      </c>
      <c r="U1771" s="34">
        <v>172.85</v>
      </c>
      <c r="V1771" s="34">
        <v>2</v>
      </c>
      <c r="W1771" s="34" t="s">
        <v>23</v>
      </c>
      <c r="X1771" s="34">
        <v>1</v>
      </c>
    </row>
    <row r="1772" spans="1:24">
      <c r="A1772" s="34">
        <v>6704</v>
      </c>
      <c r="B1772" s="34" t="s">
        <v>22</v>
      </c>
      <c r="C1772" s="34">
        <v>0</v>
      </c>
      <c r="D1772" s="34" t="s">
        <v>24</v>
      </c>
      <c r="E1772" s="34" t="s">
        <v>24</v>
      </c>
      <c r="F1772" s="34" t="s">
        <v>25</v>
      </c>
      <c r="G1772" s="34" t="s">
        <v>26</v>
      </c>
      <c r="H1772" s="34" t="s">
        <v>23</v>
      </c>
      <c r="I1772" s="34" t="s">
        <v>24</v>
      </c>
      <c r="J1772" s="34" t="s">
        <v>24</v>
      </c>
      <c r="K1772" s="34" t="s">
        <v>24</v>
      </c>
      <c r="L1772" s="34" t="s">
        <v>24</v>
      </c>
      <c r="M1772" s="34" t="s">
        <v>24</v>
      </c>
      <c r="N1772" s="34" t="s">
        <v>23</v>
      </c>
      <c r="O1772" s="34" t="s">
        <v>23</v>
      </c>
      <c r="P1772" s="34" t="s">
        <v>27</v>
      </c>
      <c r="Q1772" s="34" t="s">
        <v>23</v>
      </c>
      <c r="R1772" s="34" t="s">
        <v>28</v>
      </c>
      <c r="S1772" s="34">
        <v>3</v>
      </c>
      <c r="T1772" s="34">
        <v>45.25</v>
      </c>
      <c r="U1772" s="34">
        <v>85.5</v>
      </c>
      <c r="V1772" s="34">
        <v>2</v>
      </c>
      <c r="W1772" s="34" t="s">
        <v>23</v>
      </c>
      <c r="X1772" s="34">
        <v>1</v>
      </c>
    </row>
    <row r="1773" spans="1:24">
      <c r="A1773" s="34">
        <v>6709</v>
      </c>
      <c r="B1773" s="34" t="s">
        <v>22</v>
      </c>
      <c r="C1773" s="34">
        <v>1</v>
      </c>
      <c r="D1773" s="34" t="s">
        <v>24</v>
      </c>
      <c r="E1773" s="34" t="s">
        <v>24</v>
      </c>
      <c r="F1773" s="34" t="s">
        <v>23</v>
      </c>
      <c r="G1773" s="34" t="s">
        <v>37</v>
      </c>
      <c r="H1773" s="34" t="s">
        <v>23</v>
      </c>
      <c r="I1773" s="34" t="s">
        <v>23</v>
      </c>
      <c r="J1773" s="34" t="s">
        <v>24</v>
      </c>
      <c r="K1773" s="34" t="s">
        <v>24</v>
      </c>
      <c r="L1773" s="34" t="s">
        <v>24</v>
      </c>
      <c r="M1773" s="34" t="s">
        <v>24</v>
      </c>
      <c r="N1773" s="34" t="s">
        <v>24</v>
      </c>
      <c r="O1773" s="34" t="s">
        <v>24</v>
      </c>
      <c r="P1773" s="34" t="s">
        <v>27</v>
      </c>
      <c r="Q1773" s="34" t="s">
        <v>23</v>
      </c>
      <c r="R1773" s="34" t="s">
        <v>28</v>
      </c>
      <c r="S1773" s="34">
        <v>2</v>
      </c>
      <c r="T1773" s="34">
        <v>74.3</v>
      </c>
      <c r="U1773" s="34">
        <v>1096.25</v>
      </c>
      <c r="V1773" s="34">
        <v>14</v>
      </c>
      <c r="W1773" s="34" t="s">
        <v>23</v>
      </c>
      <c r="X1773" s="34">
        <v>1</v>
      </c>
    </row>
    <row r="1774" spans="1:24">
      <c r="A1774" s="34">
        <v>6717</v>
      </c>
      <c r="B1774" s="34" t="s">
        <v>22</v>
      </c>
      <c r="C1774" s="34">
        <v>0</v>
      </c>
      <c r="D1774" s="34" t="s">
        <v>23</v>
      </c>
      <c r="E1774" s="34" t="s">
        <v>24</v>
      </c>
      <c r="F1774" s="34" t="s">
        <v>23</v>
      </c>
      <c r="G1774" s="34" t="s">
        <v>37</v>
      </c>
      <c r="H1774" s="34" t="s">
        <v>23</v>
      </c>
      <c r="I1774" s="34" t="s">
        <v>23</v>
      </c>
      <c r="J1774" s="34" t="s">
        <v>24</v>
      </c>
      <c r="K1774" s="34" t="s">
        <v>24</v>
      </c>
      <c r="L1774" s="34" t="s">
        <v>24</v>
      </c>
      <c r="M1774" s="34" t="s">
        <v>24</v>
      </c>
      <c r="N1774" s="34" t="s">
        <v>24</v>
      </c>
      <c r="O1774" s="34" t="s">
        <v>24</v>
      </c>
      <c r="P1774" s="34" t="s">
        <v>27</v>
      </c>
      <c r="Q1774" s="34" t="s">
        <v>23</v>
      </c>
      <c r="R1774" s="34" t="s">
        <v>40</v>
      </c>
      <c r="S1774" s="34">
        <v>2</v>
      </c>
      <c r="T1774" s="34">
        <v>74.099999999999994</v>
      </c>
      <c r="U1774" s="34">
        <v>228</v>
      </c>
      <c r="V1774" s="34">
        <v>3</v>
      </c>
      <c r="W1774" s="34" t="s">
        <v>23</v>
      </c>
      <c r="X1774" s="34">
        <v>1</v>
      </c>
    </row>
    <row r="1775" spans="1:24">
      <c r="A1775" s="34">
        <v>6718</v>
      </c>
      <c r="B1775" s="34" t="s">
        <v>30</v>
      </c>
      <c r="C1775" s="34">
        <v>1</v>
      </c>
      <c r="D1775" s="34" t="s">
        <v>23</v>
      </c>
      <c r="E1775" s="34" t="s">
        <v>24</v>
      </c>
      <c r="F1775" s="34" t="s">
        <v>23</v>
      </c>
      <c r="G1775" s="34" t="s">
        <v>37</v>
      </c>
      <c r="H1775" s="34" t="s">
        <v>23</v>
      </c>
      <c r="I1775" s="34" t="s">
        <v>23</v>
      </c>
      <c r="J1775" s="34" t="s">
        <v>24</v>
      </c>
      <c r="K1775" s="34" t="s">
        <v>24</v>
      </c>
      <c r="L1775" s="34" t="s">
        <v>23</v>
      </c>
      <c r="M1775" s="34" t="s">
        <v>24</v>
      </c>
      <c r="N1775" s="34" t="s">
        <v>23</v>
      </c>
      <c r="O1775" s="34" t="s">
        <v>23</v>
      </c>
      <c r="P1775" s="34" t="s">
        <v>27</v>
      </c>
      <c r="Q1775" s="34" t="s">
        <v>24</v>
      </c>
      <c r="R1775" s="34" t="s">
        <v>28</v>
      </c>
      <c r="S1775" s="34">
        <v>5</v>
      </c>
      <c r="T1775" s="34">
        <v>100.6</v>
      </c>
      <c r="U1775" s="34">
        <v>5746.15</v>
      </c>
      <c r="V1775" s="34">
        <v>57</v>
      </c>
      <c r="W1775" s="34" t="s">
        <v>23</v>
      </c>
      <c r="X1775" s="34">
        <v>1</v>
      </c>
    </row>
    <row r="1776" spans="1:24">
      <c r="A1776" s="34">
        <v>6719</v>
      </c>
      <c r="B1776" s="34" t="s">
        <v>30</v>
      </c>
      <c r="C1776" s="34">
        <v>0</v>
      </c>
      <c r="D1776" s="34" t="s">
        <v>24</v>
      </c>
      <c r="E1776" s="34" t="s">
        <v>24</v>
      </c>
      <c r="F1776" s="34" t="s">
        <v>23</v>
      </c>
      <c r="G1776" s="34" t="s">
        <v>37</v>
      </c>
      <c r="H1776" s="34" t="s">
        <v>23</v>
      </c>
      <c r="I1776" s="34" t="s">
        <v>23</v>
      </c>
      <c r="J1776" s="34" t="s">
        <v>24</v>
      </c>
      <c r="K1776" s="34" t="s">
        <v>24</v>
      </c>
      <c r="L1776" s="34" t="s">
        <v>24</v>
      </c>
      <c r="M1776" s="34" t="s">
        <v>24</v>
      </c>
      <c r="N1776" s="34" t="s">
        <v>24</v>
      </c>
      <c r="O1776" s="34" t="s">
        <v>24</v>
      </c>
      <c r="P1776" s="34" t="s">
        <v>27</v>
      </c>
      <c r="Q1776" s="34" t="s">
        <v>24</v>
      </c>
      <c r="R1776" s="34" t="s">
        <v>32</v>
      </c>
      <c r="S1776" s="34">
        <v>2</v>
      </c>
      <c r="T1776" s="34">
        <v>75</v>
      </c>
      <c r="U1776" s="34">
        <v>209.1</v>
      </c>
      <c r="V1776" s="34">
        <v>3</v>
      </c>
      <c r="W1776" s="34" t="s">
        <v>23</v>
      </c>
      <c r="X1776" s="34">
        <v>1</v>
      </c>
    </row>
    <row r="1777" spans="1:24">
      <c r="A1777" s="34">
        <v>6725</v>
      </c>
      <c r="B1777" s="34" t="s">
        <v>22</v>
      </c>
      <c r="C1777" s="34">
        <v>1</v>
      </c>
      <c r="D1777" s="34" t="s">
        <v>24</v>
      </c>
      <c r="E1777" s="34" t="s">
        <v>24</v>
      </c>
      <c r="F1777" s="34" t="s">
        <v>24</v>
      </c>
      <c r="G1777" s="34" t="s">
        <v>26</v>
      </c>
      <c r="H1777" s="34" t="s">
        <v>23</v>
      </c>
      <c r="I1777" s="34" t="s">
        <v>23</v>
      </c>
      <c r="J1777" s="34" t="s">
        <v>23</v>
      </c>
      <c r="K1777" s="34" t="s">
        <v>23</v>
      </c>
      <c r="L1777" s="34" t="s">
        <v>24</v>
      </c>
      <c r="M1777" s="34" t="s">
        <v>23</v>
      </c>
      <c r="N1777" s="34" t="s">
        <v>23</v>
      </c>
      <c r="O1777" s="34" t="s">
        <v>24</v>
      </c>
      <c r="P1777" s="34" t="s">
        <v>47</v>
      </c>
      <c r="Q1777" s="34" t="s">
        <v>23</v>
      </c>
      <c r="R1777" s="34" t="s">
        <v>40</v>
      </c>
      <c r="S1777" s="34">
        <v>6</v>
      </c>
      <c r="T1777" s="34">
        <v>70.2</v>
      </c>
      <c r="U1777" s="34">
        <v>4481</v>
      </c>
      <c r="V1777" s="34">
        <v>64</v>
      </c>
      <c r="W1777" s="34" t="s">
        <v>23</v>
      </c>
      <c r="X1777" s="34">
        <v>1</v>
      </c>
    </row>
    <row r="1778" spans="1:24">
      <c r="A1778" s="34">
        <v>6727</v>
      </c>
      <c r="B1778" s="34" t="s">
        <v>22</v>
      </c>
      <c r="C1778" s="34">
        <v>1</v>
      </c>
      <c r="D1778" s="34" t="s">
        <v>24</v>
      </c>
      <c r="E1778" s="34" t="s">
        <v>24</v>
      </c>
      <c r="F1778" s="34" t="s">
        <v>24</v>
      </c>
      <c r="G1778" s="34" t="s">
        <v>37</v>
      </c>
      <c r="H1778" s="34" t="s">
        <v>23</v>
      </c>
      <c r="I1778" s="34" t="s">
        <v>23</v>
      </c>
      <c r="J1778" s="34" t="s">
        <v>24</v>
      </c>
      <c r="K1778" s="34" t="s">
        <v>24</v>
      </c>
      <c r="L1778" s="34" t="s">
        <v>24</v>
      </c>
      <c r="M1778" s="34" t="s">
        <v>24</v>
      </c>
      <c r="N1778" s="34" t="s">
        <v>24</v>
      </c>
      <c r="O1778" s="34" t="s">
        <v>24</v>
      </c>
      <c r="P1778" s="34" t="s">
        <v>27</v>
      </c>
      <c r="Q1778" s="34" t="s">
        <v>24</v>
      </c>
      <c r="R1778" s="34" t="s">
        <v>28</v>
      </c>
      <c r="S1778" s="34">
        <v>2</v>
      </c>
      <c r="T1778" s="34">
        <v>70.75</v>
      </c>
      <c r="U1778" s="34">
        <v>154.85</v>
      </c>
      <c r="V1778" s="34">
        <v>2</v>
      </c>
      <c r="W1778" s="34" t="s">
        <v>23</v>
      </c>
      <c r="X1778" s="34">
        <v>1</v>
      </c>
    </row>
    <row r="1779" spans="1:24">
      <c r="A1779" s="34">
        <v>6735</v>
      </c>
      <c r="B1779" s="34" t="s">
        <v>30</v>
      </c>
      <c r="C1779" s="34">
        <v>0</v>
      </c>
      <c r="D1779" s="34" t="s">
        <v>24</v>
      </c>
      <c r="E1779" s="34" t="s">
        <v>24</v>
      </c>
      <c r="F1779" s="34" t="s">
        <v>24</v>
      </c>
      <c r="G1779" s="34" t="s">
        <v>26</v>
      </c>
      <c r="H1779" s="34" t="s">
        <v>23</v>
      </c>
      <c r="I1779" s="34" t="s">
        <v>23</v>
      </c>
      <c r="J1779" s="34" t="s">
        <v>24</v>
      </c>
      <c r="K1779" s="34" t="s">
        <v>24</v>
      </c>
      <c r="L1779" s="34" t="s">
        <v>24</v>
      </c>
      <c r="M1779" s="34" t="s">
        <v>23</v>
      </c>
      <c r="N1779" s="34" t="s">
        <v>24</v>
      </c>
      <c r="O1779" s="34" t="s">
        <v>24</v>
      </c>
      <c r="P1779" s="34" t="s">
        <v>27</v>
      </c>
      <c r="Q1779" s="34" t="s">
        <v>24</v>
      </c>
      <c r="R1779" s="34" t="s">
        <v>35</v>
      </c>
      <c r="S1779" s="34">
        <v>3</v>
      </c>
      <c r="T1779" s="34">
        <v>50.25</v>
      </c>
      <c r="U1779" s="34">
        <v>593.75</v>
      </c>
      <c r="V1779" s="34">
        <v>12</v>
      </c>
      <c r="W1779" s="34" t="s">
        <v>23</v>
      </c>
      <c r="X1779" s="34">
        <v>1</v>
      </c>
    </row>
    <row r="1780" spans="1:24">
      <c r="A1780" s="34">
        <v>6741</v>
      </c>
      <c r="B1780" s="34" t="s">
        <v>22</v>
      </c>
      <c r="C1780" s="34">
        <v>1</v>
      </c>
      <c r="D1780" s="34" t="s">
        <v>24</v>
      </c>
      <c r="E1780" s="34" t="s">
        <v>24</v>
      </c>
      <c r="F1780" s="34" t="s">
        <v>24</v>
      </c>
      <c r="G1780" s="34" t="s">
        <v>37</v>
      </c>
      <c r="H1780" s="34" t="s">
        <v>23</v>
      </c>
      <c r="I1780" s="34" t="s">
        <v>23</v>
      </c>
      <c r="J1780" s="34" t="s">
        <v>23</v>
      </c>
      <c r="K1780" s="34" t="s">
        <v>23</v>
      </c>
      <c r="L1780" s="34" t="s">
        <v>24</v>
      </c>
      <c r="M1780" s="34" t="s">
        <v>24</v>
      </c>
      <c r="N1780" s="34" t="s">
        <v>24</v>
      </c>
      <c r="O1780" s="34" t="s">
        <v>24</v>
      </c>
      <c r="P1780" s="34" t="s">
        <v>27</v>
      </c>
      <c r="Q1780" s="34" t="s">
        <v>23</v>
      </c>
      <c r="R1780" s="34" t="s">
        <v>40</v>
      </c>
      <c r="S1780" s="34">
        <v>4</v>
      </c>
      <c r="T1780" s="34">
        <v>79.2</v>
      </c>
      <c r="U1780" s="34">
        <v>3233.85</v>
      </c>
      <c r="V1780" s="34">
        <v>40</v>
      </c>
      <c r="W1780" s="34" t="s">
        <v>23</v>
      </c>
      <c r="X1780" s="34">
        <v>1</v>
      </c>
    </row>
    <row r="1781" spans="1:24">
      <c r="A1781" s="34">
        <v>6742</v>
      </c>
      <c r="B1781" s="34" t="s">
        <v>22</v>
      </c>
      <c r="C1781" s="34">
        <v>0</v>
      </c>
      <c r="D1781" s="34" t="s">
        <v>24</v>
      </c>
      <c r="E1781" s="34" t="s">
        <v>24</v>
      </c>
      <c r="F1781" s="34" t="s">
        <v>24</v>
      </c>
      <c r="G1781" s="34" t="s">
        <v>37</v>
      </c>
      <c r="H1781" s="34" t="s">
        <v>23</v>
      </c>
      <c r="I1781" s="34" t="s">
        <v>23</v>
      </c>
      <c r="J1781" s="34" t="s">
        <v>24</v>
      </c>
      <c r="K1781" s="34" t="s">
        <v>24</v>
      </c>
      <c r="L1781" s="34" t="s">
        <v>23</v>
      </c>
      <c r="M1781" s="34" t="s">
        <v>24</v>
      </c>
      <c r="N1781" s="34" t="s">
        <v>23</v>
      </c>
      <c r="O1781" s="34" t="s">
        <v>23</v>
      </c>
      <c r="P1781" s="34" t="s">
        <v>27</v>
      </c>
      <c r="Q1781" s="34" t="s">
        <v>23</v>
      </c>
      <c r="R1781" s="34" t="s">
        <v>28</v>
      </c>
      <c r="S1781" s="34">
        <v>5</v>
      </c>
      <c r="T1781" s="34">
        <v>96</v>
      </c>
      <c r="U1781" s="34">
        <v>1062.0999999999999</v>
      </c>
      <c r="V1781" s="34">
        <v>12</v>
      </c>
      <c r="W1781" s="34" t="s">
        <v>23</v>
      </c>
      <c r="X1781" s="34">
        <v>1</v>
      </c>
    </row>
    <row r="1782" spans="1:24">
      <c r="A1782" s="34">
        <v>6746</v>
      </c>
      <c r="B1782" s="34" t="s">
        <v>22</v>
      </c>
      <c r="C1782" s="34">
        <v>0</v>
      </c>
      <c r="D1782" s="34" t="s">
        <v>24</v>
      </c>
      <c r="E1782" s="34" t="s">
        <v>24</v>
      </c>
      <c r="F1782" s="34" t="s">
        <v>23</v>
      </c>
      <c r="G1782" s="34" t="s">
        <v>37</v>
      </c>
      <c r="H1782" s="34" t="s">
        <v>23</v>
      </c>
      <c r="I1782" s="34" t="s">
        <v>23</v>
      </c>
      <c r="J1782" s="34" t="s">
        <v>24</v>
      </c>
      <c r="K1782" s="34" t="s">
        <v>24</v>
      </c>
      <c r="L1782" s="34" t="s">
        <v>24</v>
      </c>
      <c r="M1782" s="34" t="s">
        <v>23</v>
      </c>
      <c r="N1782" s="34" t="s">
        <v>23</v>
      </c>
      <c r="O1782" s="34" t="s">
        <v>23</v>
      </c>
      <c r="P1782" s="34" t="s">
        <v>27</v>
      </c>
      <c r="Q1782" s="34" t="s">
        <v>23</v>
      </c>
      <c r="R1782" s="34" t="s">
        <v>28</v>
      </c>
      <c r="S1782" s="34">
        <v>5</v>
      </c>
      <c r="T1782" s="34">
        <v>100.1</v>
      </c>
      <c r="U1782" s="34">
        <v>5440.9</v>
      </c>
      <c r="V1782" s="34">
        <v>54</v>
      </c>
      <c r="W1782" s="34" t="s">
        <v>23</v>
      </c>
      <c r="X1782" s="34">
        <v>1</v>
      </c>
    </row>
    <row r="1783" spans="1:24">
      <c r="A1783" s="34">
        <v>6747</v>
      </c>
      <c r="B1783" s="34" t="s">
        <v>22</v>
      </c>
      <c r="C1783" s="34">
        <v>0</v>
      </c>
      <c r="D1783" s="34" t="s">
        <v>23</v>
      </c>
      <c r="E1783" s="34" t="s">
        <v>23</v>
      </c>
      <c r="F1783" s="34" t="s">
        <v>24</v>
      </c>
      <c r="G1783" s="34" t="s">
        <v>26</v>
      </c>
      <c r="H1783" s="34" t="s">
        <v>23</v>
      </c>
      <c r="I1783" s="34" t="s">
        <v>23</v>
      </c>
      <c r="J1783" s="34" t="s">
        <v>24</v>
      </c>
      <c r="K1783" s="34" t="s">
        <v>23</v>
      </c>
      <c r="L1783" s="34" t="s">
        <v>24</v>
      </c>
      <c r="M1783" s="34" t="s">
        <v>23</v>
      </c>
      <c r="N1783" s="34" t="s">
        <v>24</v>
      </c>
      <c r="O1783" s="34" t="s">
        <v>24</v>
      </c>
      <c r="P1783" s="34" t="s">
        <v>27</v>
      </c>
      <c r="Q1783" s="34" t="s">
        <v>24</v>
      </c>
      <c r="R1783" s="34" t="s">
        <v>32</v>
      </c>
      <c r="S1783" s="34">
        <v>4</v>
      </c>
      <c r="T1783" s="34">
        <v>56.5</v>
      </c>
      <c r="U1783" s="34">
        <v>235.1</v>
      </c>
      <c r="V1783" s="34">
        <v>4</v>
      </c>
      <c r="W1783" s="34" t="s">
        <v>23</v>
      </c>
      <c r="X1783" s="34">
        <v>1</v>
      </c>
    </row>
    <row r="1784" spans="1:24">
      <c r="A1784" s="34">
        <v>6749</v>
      </c>
      <c r="B1784" s="34" t="s">
        <v>22</v>
      </c>
      <c r="C1784" s="34">
        <v>1</v>
      </c>
      <c r="D1784" s="34" t="s">
        <v>24</v>
      </c>
      <c r="E1784" s="34" t="s">
        <v>24</v>
      </c>
      <c r="F1784" s="34" t="s">
        <v>24</v>
      </c>
      <c r="G1784" s="34" t="s">
        <v>37</v>
      </c>
      <c r="H1784" s="34" t="s">
        <v>23</v>
      </c>
      <c r="I1784" s="34" t="s">
        <v>23</v>
      </c>
      <c r="J1784" s="34" t="s">
        <v>24</v>
      </c>
      <c r="K1784" s="34" t="s">
        <v>24</v>
      </c>
      <c r="L1784" s="34" t="s">
        <v>23</v>
      </c>
      <c r="M1784" s="34" t="s">
        <v>24</v>
      </c>
      <c r="N1784" s="34" t="s">
        <v>24</v>
      </c>
      <c r="O1784" s="34" t="s">
        <v>23</v>
      </c>
      <c r="P1784" s="34" t="s">
        <v>27</v>
      </c>
      <c r="Q1784" s="34" t="s">
        <v>23</v>
      </c>
      <c r="R1784" s="34" t="s">
        <v>28</v>
      </c>
      <c r="S1784" s="34">
        <v>4</v>
      </c>
      <c r="T1784" s="34">
        <v>85</v>
      </c>
      <c r="U1784" s="34">
        <v>85</v>
      </c>
      <c r="V1784" s="34">
        <v>1</v>
      </c>
      <c r="W1784" s="34" t="s">
        <v>23</v>
      </c>
      <c r="X1784" s="34">
        <v>1</v>
      </c>
    </row>
    <row r="1785" spans="1:24">
      <c r="A1785" s="34">
        <v>6758</v>
      </c>
      <c r="B1785" s="34" t="s">
        <v>30</v>
      </c>
      <c r="C1785" s="34">
        <v>0</v>
      </c>
      <c r="D1785" s="34" t="s">
        <v>23</v>
      </c>
      <c r="E1785" s="34" t="s">
        <v>23</v>
      </c>
      <c r="F1785" s="34" t="s">
        <v>25</v>
      </c>
      <c r="G1785" s="34" t="s">
        <v>26</v>
      </c>
      <c r="H1785" s="34" t="s">
        <v>23</v>
      </c>
      <c r="I1785" s="34" t="s">
        <v>24</v>
      </c>
      <c r="J1785" s="34" t="s">
        <v>23</v>
      </c>
      <c r="K1785" s="34" t="s">
        <v>23</v>
      </c>
      <c r="L1785" s="34" t="s">
        <v>23</v>
      </c>
      <c r="M1785" s="34" t="s">
        <v>24</v>
      </c>
      <c r="N1785" s="34" t="s">
        <v>23</v>
      </c>
      <c r="O1785" s="34" t="s">
        <v>23</v>
      </c>
      <c r="P1785" s="34" t="s">
        <v>31</v>
      </c>
      <c r="Q1785" s="34" t="s">
        <v>24</v>
      </c>
      <c r="R1785" s="34" t="s">
        <v>28</v>
      </c>
      <c r="S1785" s="34">
        <v>6</v>
      </c>
      <c r="T1785" s="34">
        <v>59.3</v>
      </c>
      <c r="U1785" s="34">
        <v>3014.65</v>
      </c>
      <c r="V1785" s="34">
        <v>51</v>
      </c>
      <c r="W1785" s="34" t="s">
        <v>23</v>
      </c>
      <c r="X1785" s="34">
        <v>1</v>
      </c>
    </row>
    <row r="1786" spans="1:24">
      <c r="A1786" s="34">
        <v>6761</v>
      </c>
      <c r="B1786" s="34" t="s">
        <v>30</v>
      </c>
      <c r="C1786" s="34">
        <v>0</v>
      </c>
      <c r="D1786" s="34" t="s">
        <v>24</v>
      </c>
      <c r="E1786" s="34" t="s">
        <v>23</v>
      </c>
      <c r="F1786" s="34" t="s">
        <v>24</v>
      </c>
      <c r="G1786" s="34" t="s">
        <v>26</v>
      </c>
      <c r="H1786" s="34" t="s">
        <v>23</v>
      </c>
      <c r="I1786" s="34" t="s">
        <v>23</v>
      </c>
      <c r="J1786" s="34" t="s">
        <v>23</v>
      </c>
      <c r="K1786" s="34" t="s">
        <v>24</v>
      </c>
      <c r="L1786" s="34" t="s">
        <v>24</v>
      </c>
      <c r="M1786" s="34" t="s">
        <v>24</v>
      </c>
      <c r="N1786" s="34" t="s">
        <v>24</v>
      </c>
      <c r="O1786" s="34" t="s">
        <v>24</v>
      </c>
      <c r="P1786" s="34" t="s">
        <v>27</v>
      </c>
      <c r="Q1786" s="34" t="s">
        <v>23</v>
      </c>
      <c r="R1786" s="34" t="s">
        <v>28</v>
      </c>
      <c r="S1786" s="34">
        <v>3</v>
      </c>
      <c r="T1786" s="34">
        <v>49.4</v>
      </c>
      <c r="U1786" s="34">
        <v>184.4</v>
      </c>
      <c r="V1786" s="34">
        <v>4</v>
      </c>
      <c r="W1786" s="34" t="s">
        <v>23</v>
      </c>
      <c r="X1786" s="34">
        <v>1</v>
      </c>
    </row>
    <row r="1787" spans="1:24">
      <c r="A1787" s="34">
        <v>6763</v>
      </c>
      <c r="B1787" s="34" t="s">
        <v>30</v>
      </c>
      <c r="C1787" s="34">
        <v>0</v>
      </c>
      <c r="D1787" s="34" t="s">
        <v>24</v>
      </c>
      <c r="E1787" s="34" t="s">
        <v>24</v>
      </c>
      <c r="F1787" s="34" t="s">
        <v>24</v>
      </c>
      <c r="G1787" s="34" t="s">
        <v>26</v>
      </c>
      <c r="H1787" s="34" t="s">
        <v>23</v>
      </c>
      <c r="I1787" s="34" t="s">
        <v>23</v>
      </c>
      <c r="J1787" s="34" t="s">
        <v>24</v>
      </c>
      <c r="K1787" s="34" t="s">
        <v>24</v>
      </c>
      <c r="L1787" s="34" t="s">
        <v>24</v>
      </c>
      <c r="M1787" s="34" t="s">
        <v>24</v>
      </c>
      <c r="N1787" s="34" t="s">
        <v>23</v>
      </c>
      <c r="O1787" s="34" t="s">
        <v>24</v>
      </c>
      <c r="P1787" s="34" t="s">
        <v>27</v>
      </c>
      <c r="Q1787" s="34" t="s">
        <v>24</v>
      </c>
      <c r="R1787" s="34" t="s">
        <v>32</v>
      </c>
      <c r="S1787" s="34">
        <v>3</v>
      </c>
      <c r="T1787" s="34">
        <v>55</v>
      </c>
      <c r="U1787" s="34">
        <v>2010.55</v>
      </c>
      <c r="V1787" s="34">
        <v>35</v>
      </c>
      <c r="W1787" s="34" t="s">
        <v>23</v>
      </c>
      <c r="X1787" s="34">
        <v>1</v>
      </c>
    </row>
    <row r="1788" spans="1:24">
      <c r="A1788" s="34">
        <v>6765</v>
      </c>
      <c r="B1788" s="34" t="s">
        <v>22</v>
      </c>
      <c r="C1788" s="34">
        <v>0</v>
      </c>
      <c r="D1788" s="34" t="s">
        <v>24</v>
      </c>
      <c r="E1788" s="34" t="s">
        <v>24</v>
      </c>
      <c r="F1788" s="34" t="s">
        <v>24</v>
      </c>
      <c r="G1788" s="34" t="s">
        <v>37</v>
      </c>
      <c r="H1788" s="34" t="s">
        <v>23</v>
      </c>
      <c r="I1788" s="34" t="s">
        <v>23</v>
      </c>
      <c r="J1788" s="34" t="s">
        <v>24</v>
      </c>
      <c r="K1788" s="34" t="s">
        <v>24</v>
      </c>
      <c r="L1788" s="34" t="s">
        <v>24</v>
      </c>
      <c r="M1788" s="34" t="s">
        <v>24</v>
      </c>
      <c r="N1788" s="34" t="s">
        <v>24</v>
      </c>
      <c r="O1788" s="34" t="s">
        <v>24</v>
      </c>
      <c r="P1788" s="34" t="s">
        <v>27</v>
      </c>
      <c r="Q1788" s="34" t="s">
        <v>23</v>
      </c>
      <c r="R1788" s="34" t="s">
        <v>28</v>
      </c>
      <c r="S1788" s="34">
        <v>2</v>
      </c>
      <c r="T1788" s="34">
        <v>69.2</v>
      </c>
      <c r="U1788" s="34">
        <v>69.2</v>
      </c>
      <c r="V1788" s="34">
        <v>1</v>
      </c>
      <c r="W1788" s="34" t="s">
        <v>23</v>
      </c>
      <c r="X1788" s="34">
        <v>1</v>
      </c>
    </row>
    <row r="1789" spans="1:24">
      <c r="A1789" s="34">
        <v>6773</v>
      </c>
      <c r="B1789" s="34" t="s">
        <v>30</v>
      </c>
      <c r="C1789" s="34">
        <v>0</v>
      </c>
      <c r="D1789" s="34" t="s">
        <v>24</v>
      </c>
      <c r="E1789" s="34" t="s">
        <v>24</v>
      </c>
      <c r="F1789" s="34" t="s">
        <v>24</v>
      </c>
      <c r="G1789" s="34" t="s">
        <v>26</v>
      </c>
      <c r="H1789" s="34" t="s">
        <v>23</v>
      </c>
      <c r="I1789" s="34" t="s">
        <v>23</v>
      </c>
      <c r="J1789" s="34" t="s">
        <v>24</v>
      </c>
      <c r="K1789" s="34" t="s">
        <v>24</v>
      </c>
      <c r="L1789" s="34" t="s">
        <v>23</v>
      </c>
      <c r="M1789" s="34" t="s">
        <v>23</v>
      </c>
      <c r="N1789" s="34" t="s">
        <v>24</v>
      </c>
      <c r="O1789" s="34" t="s">
        <v>23</v>
      </c>
      <c r="P1789" s="34" t="s">
        <v>31</v>
      </c>
      <c r="Q1789" s="34" t="s">
        <v>23</v>
      </c>
      <c r="R1789" s="34" t="s">
        <v>32</v>
      </c>
      <c r="S1789" s="34">
        <v>5</v>
      </c>
      <c r="T1789" s="34">
        <v>62.3</v>
      </c>
      <c r="U1789" s="34">
        <v>2354.8000000000002</v>
      </c>
      <c r="V1789" s="34">
        <v>38</v>
      </c>
      <c r="W1789" s="34" t="s">
        <v>23</v>
      </c>
      <c r="X1789" s="34">
        <v>1</v>
      </c>
    </row>
    <row r="1790" spans="1:24">
      <c r="A1790" s="34">
        <v>6774</v>
      </c>
      <c r="B1790" s="34" t="s">
        <v>30</v>
      </c>
      <c r="C1790" s="34">
        <v>1</v>
      </c>
      <c r="D1790" s="34" t="s">
        <v>23</v>
      </c>
      <c r="E1790" s="34" t="s">
        <v>24</v>
      </c>
      <c r="F1790" s="34" t="s">
        <v>23</v>
      </c>
      <c r="G1790" s="34" t="s">
        <v>37</v>
      </c>
      <c r="H1790" s="34" t="s">
        <v>23</v>
      </c>
      <c r="I1790" s="34" t="s">
        <v>23</v>
      </c>
      <c r="J1790" s="34" t="s">
        <v>24</v>
      </c>
      <c r="K1790" s="34" t="s">
        <v>24</v>
      </c>
      <c r="L1790" s="34" t="s">
        <v>24</v>
      </c>
      <c r="M1790" s="34" t="s">
        <v>24</v>
      </c>
      <c r="N1790" s="34" t="s">
        <v>23</v>
      </c>
      <c r="O1790" s="34" t="s">
        <v>23</v>
      </c>
      <c r="P1790" s="34" t="s">
        <v>27</v>
      </c>
      <c r="Q1790" s="34" t="s">
        <v>23</v>
      </c>
      <c r="R1790" s="34" t="s">
        <v>28</v>
      </c>
      <c r="S1790" s="34">
        <v>4</v>
      </c>
      <c r="T1790" s="34">
        <v>92.5</v>
      </c>
      <c r="U1790" s="34">
        <v>3473.4</v>
      </c>
      <c r="V1790" s="34">
        <v>37</v>
      </c>
      <c r="W1790" s="34" t="s">
        <v>23</v>
      </c>
      <c r="X1790" s="34">
        <v>1</v>
      </c>
    </row>
    <row r="1791" spans="1:24">
      <c r="A1791" s="34">
        <v>6782</v>
      </c>
      <c r="B1791" s="34" t="s">
        <v>30</v>
      </c>
      <c r="C1791" s="34">
        <v>0</v>
      </c>
      <c r="D1791" s="34" t="s">
        <v>24</v>
      </c>
      <c r="E1791" s="34" t="s">
        <v>23</v>
      </c>
      <c r="F1791" s="34" t="s">
        <v>24</v>
      </c>
      <c r="G1791" s="34" t="s">
        <v>37</v>
      </c>
      <c r="H1791" s="34" t="s">
        <v>23</v>
      </c>
      <c r="I1791" s="34" t="s">
        <v>23</v>
      </c>
      <c r="J1791" s="34" t="s">
        <v>24</v>
      </c>
      <c r="K1791" s="34" t="s">
        <v>24</v>
      </c>
      <c r="L1791" s="34" t="s">
        <v>24</v>
      </c>
      <c r="M1791" s="34" t="s">
        <v>24</v>
      </c>
      <c r="N1791" s="34" t="s">
        <v>24</v>
      </c>
      <c r="O1791" s="34" t="s">
        <v>24</v>
      </c>
      <c r="P1791" s="34" t="s">
        <v>27</v>
      </c>
      <c r="Q1791" s="34" t="s">
        <v>24</v>
      </c>
      <c r="R1791" s="34" t="s">
        <v>28</v>
      </c>
      <c r="S1791" s="34">
        <v>2</v>
      </c>
      <c r="T1791" s="34">
        <v>69.650000000000006</v>
      </c>
      <c r="U1791" s="34">
        <v>220.1</v>
      </c>
      <c r="V1791" s="34">
        <v>3</v>
      </c>
      <c r="W1791" s="34" t="s">
        <v>23</v>
      </c>
      <c r="X1791" s="34">
        <v>1</v>
      </c>
    </row>
    <row r="1792" spans="1:24">
      <c r="A1792" s="34">
        <v>6786</v>
      </c>
      <c r="B1792" s="34" t="s">
        <v>30</v>
      </c>
      <c r="C1792" s="34">
        <v>0</v>
      </c>
      <c r="D1792" s="34" t="s">
        <v>24</v>
      </c>
      <c r="E1792" s="34" t="s">
        <v>24</v>
      </c>
      <c r="F1792" s="34" t="s">
        <v>23</v>
      </c>
      <c r="G1792" s="34" t="s">
        <v>37</v>
      </c>
      <c r="H1792" s="34" t="s">
        <v>23</v>
      </c>
      <c r="I1792" s="34" t="s">
        <v>23</v>
      </c>
      <c r="J1792" s="34" t="s">
        <v>23</v>
      </c>
      <c r="K1792" s="34" t="s">
        <v>24</v>
      </c>
      <c r="L1792" s="34" t="s">
        <v>23</v>
      </c>
      <c r="M1792" s="34" t="s">
        <v>23</v>
      </c>
      <c r="N1792" s="34" t="s">
        <v>23</v>
      </c>
      <c r="O1792" s="34" t="s">
        <v>23</v>
      </c>
      <c r="P1792" s="34" t="s">
        <v>47</v>
      </c>
      <c r="Q1792" s="34" t="s">
        <v>23</v>
      </c>
      <c r="R1792" s="34" t="s">
        <v>40</v>
      </c>
      <c r="S1792" s="34">
        <v>7</v>
      </c>
      <c r="T1792" s="34">
        <v>111.6</v>
      </c>
      <c r="U1792" s="34">
        <v>6876.05</v>
      </c>
      <c r="V1792" s="34">
        <v>61</v>
      </c>
      <c r="W1792" s="34" t="s">
        <v>23</v>
      </c>
      <c r="X1792" s="34">
        <v>1</v>
      </c>
    </row>
    <row r="1793" spans="1:24">
      <c r="A1793" s="34">
        <v>6787</v>
      </c>
      <c r="B1793" s="34" t="s">
        <v>22</v>
      </c>
      <c r="C1793" s="34">
        <v>0</v>
      </c>
      <c r="D1793" s="34" t="s">
        <v>24</v>
      </c>
      <c r="E1793" s="34" t="s">
        <v>24</v>
      </c>
      <c r="F1793" s="34" t="s">
        <v>24</v>
      </c>
      <c r="G1793" s="34" t="s">
        <v>26</v>
      </c>
      <c r="H1793" s="34" t="s">
        <v>23</v>
      </c>
      <c r="I1793" s="34" t="s">
        <v>23</v>
      </c>
      <c r="J1793" s="34" t="s">
        <v>23</v>
      </c>
      <c r="K1793" s="34" t="s">
        <v>24</v>
      </c>
      <c r="L1793" s="34" t="s">
        <v>24</v>
      </c>
      <c r="M1793" s="34" t="s">
        <v>24</v>
      </c>
      <c r="N1793" s="34" t="s">
        <v>24</v>
      </c>
      <c r="O1793" s="34" t="s">
        <v>24</v>
      </c>
      <c r="P1793" s="34" t="s">
        <v>27</v>
      </c>
      <c r="Q1793" s="34" t="s">
        <v>24</v>
      </c>
      <c r="R1793" s="34" t="s">
        <v>40</v>
      </c>
      <c r="S1793" s="34">
        <v>3</v>
      </c>
      <c r="T1793" s="34">
        <v>48.55</v>
      </c>
      <c r="U1793" s="34">
        <v>501</v>
      </c>
      <c r="V1793" s="34">
        <v>11</v>
      </c>
      <c r="W1793" s="34" t="s">
        <v>23</v>
      </c>
      <c r="X1793" s="34">
        <v>1</v>
      </c>
    </row>
    <row r="1794" spans="1:24">
      <c r="A1794" s="34">
        <v>6790</v>
      </c>
      <c r="B1794" s="34" t="s">
        <v>22</v>
      </c>
      <c r="C1794" s="34">
        <v>0</v>
      </c>
      <c r="D1794" s="34" t="s">
        <v>24</v>
      </c>
      <c r="E1794" s="34" t="s">
        <v>24</v>
      </c>
      <c r="F1794" s="34" t="s">
        <v>24</v>
      </c>
      <c r="G1794" s="34" t="s">
        <v>24</v>
      </c>
      <c r="H1794" s="34" t="s">
        <v>24</v>
      </c>
      <c r="I1794" s="34" t="s">
        <v>23</v>
      </c>
      <c r="J1794" s="34" t="s">
        <v>46</v>
      </c>
      <c r="K1794" s="34" t="s">
        <v>46</v>
      </c>
      <c r="L1794" s="34" t="s">
        <v>46</v>
      </c>
      <c r="M1794" s="34" t="s">
        <v>46</v>
      </c>
      <c r="N1794" s="34" t="s">
        <v>46</v>
      </c>
      <c r="O1794" s="34" t="s">
        <v>46</v>
      </c>
      <c r="P1794" s="34" t="s">
        <v>27</v>
      </c>
      <c r="Q1794" s="34" t="s">
        <v>23</v>
      </c>
      <c r="R1794" s="34" t="s">
        <v>32</v>
      </c>
      <c r="S1794" s="34">
        <v>1</v>
      </c>
      <c r="T1794" s="34">
        <v>20.2</v>
      </c>
      <c r="U1794" s="34">
        <v>20.2</v>
      </c>
      <c r="V1794" s="34">
        <v>1</v>
      </c>
      <c r="W1794" s="34" t="s">
        <v>23</v>
      </c>
      <c r="X1794" s="34">
        <v>1</v>
      </c>
    </row>
    <row r="1795" spans="1:24">
      <c r="A1795" s="34">
        <v>6792</v>
      </c>
      <c r="B1795" s="34" t="s">
        <v>30</v>
      </c>
      <c r="C1795" s="34">
        <v>0</v>
      </c>
      <c r="D1795" s="34" t="s">
        <v>24</v>
      </c>
      <c r="E1795" s="34" t="s">
        <v>24</v>
      </c>
      <c r="F1795" s="34" t="s">
        <v>25</v>
      </c>
      <c r="G1795" s="34" t="s">
        <v>26</v>
      </c>
      <c r="H1795" s="34" t="s">
        <v>23</v>
      </c>
      <c r="I1795" s="34" t="s">
        <v>24</v>
      </c>
      <c r="J1795" s="34" t="s">
        <v>24</v>
      </c>
      <c r="K1795" s="34" t="s">
        <v>24</v>
      </c>
      <c r="L1795" s="34" t="s">
        <v>23</v>
      </c>
      <c r="M1795" s="34" t="s">
        <v>24</v>
      </c>
      <c r="N1795" s="34" t="s">
        <v>23</v>
      </c>
      <c r="O1795" s="34" t="s">
        <v>24</v>
      </c>
      <c r="P1795" s="34" t="s">
        <v>27</v>
      </c>
      <c r="Q1795" s="34" t="s">
        <v>23</v>
      </c>
      <c r="R1795" s="34" t="s">
        <v>28</v>
      </c>
      <c r="S1795" s="34">
        <v>3</v>
      </c>
      <c r="T1795" s="34">
        <v>39.65</v>
      </c>
      <c r="U1795" s="34">
        <v>733.35</v>
      </c>
      <c r="V1795" s="34">
        <v>19</v>
      </c>
      <c r="W1795" s="34" t="s">
        <v>23</v>
      </c>
      <c r="X1795" s="34">
        <v>1</v>
      </c>
    </row>
    <row r="1796" spans="1:24">
      <c r="A1796" s="34">
        <v>6793</v>
      </c>
      <c r="B1796" s="34" t="s">
        <v>30</v>
      </c>
      <c r="C1796" s="34">
        <v>0</v>
      </c>
      <c r="D1796" s="34" t="s">
        <v>24</v>
      </c>
      <c r="E1796" s="34" t="s">
        <v>24</v>
      </c>
      <c r="F1796" s="34" t="s">
        <v>23</v>
      </c>
      <c r="G1796" s="34" t="s">
        <v>24</v>
      </c>
      <c r="H1796" s="34" t="s">
        <v>24</v>
      </c>
      <c r="I1796" s="34" t="s">
        <v>23</v>
      </c>
      <c r="J1796" s="34" t="s">
        <v>46</v>
      </c>
      <c r="K1796" s="34" t="s">
        <v>46</v>
      </c>
      <c r="L1796" s="34" t="s">
        <v>46</v>
      </c>
      <c r="M1796" s="34" t="s">
        <v>46</v>
      </c>
      <c r="N1796" s="34" t="s">
        <v>46</v>
      </c>
      <c r="O1796" s="34" t="s">
        <v>46</v>
      </c>
      <c r="P1796" s="34" t="s">
        <v>31</v>
      </c>
      <c r="Q1796" s="34" t="s">
        <v>24</v>
      </c>
      <c r="R1796" s="34" t="s">
        <v>28</v>
      </c>
      <c r="S1796" s="34">
        <v>1</v>
      </c>
      <c r="T1796" s="34">
        <v>24.9</v>
      </c>
      <c r="U1796" s="34">
        <v>1334</v>
      </c>
      <c r="V1796" s="34">
        <v>56</v>
      </c>
      <c r="W1796" s="34" t="s">
        <v>23</v>
      </c>
      <c r="X1796" s="34">
        <v>1</v>
      </c>
    </row>
    <row r="1797" spans="1:24">
      <c r="A1797" s="34">
        <v>6797</v>
      </c>
      <c r="B1797" s="34" t="s">
        <v>30</v>
      </c>
      <c r="C1797" s="34">
        <v>0</v>
      </c>
      <c r="D1797" s="34" t="s">
        <v>23</v>
      </c>
      <c r="E1797" s="34" t="s">
        <v>23</v>
      </c>
      <c r="F1797" s="34" t="s">
        <v>23</v>
      </c>
      <c r="G1797" s="34" t="s">
        <v>26</v>
      </c>
      <c r="H1797" s="34" t="s">
        <v>23</v>
      </c>
      <c r="I1797" s="34" t="s">
        <v>23</v>
      </c>
      <c r="J1797" s="34" t="s">
        <v>23</v>
      </c>
      <c r="K1797" s="34" t="s">
        <v>24</v>
      </c>
      <c r="L1797" s="34" t="s">
        <v>24</v>
      </c>
      <c r="M1797" s="34" t="s">
        <v>24</v>
      </c>
      <c r="N1797" s="34" t="s">
        <v>24</v>
      </c>
      <c r="O1797" s="34" t="s">
        <v>24</v>
      </c>
      <c r="P1797" s="34" t="s">
        <v>27</v>
      </c>
      <c r="Q1797" s="34" t="s">
        <v>24</v>
      </c>
      <c r="R1797" s="34" t="s">
        <v>32</v>
      </c>
      <c r="S1797" s="34">
        <v>3</v>
      </c>
      <c r="T1797" s="34">
        <v>56.7</v>
      </c>
      <c r="U1797" s="34">
        <v>113.55</v>
      </c>
      <c r="V1797" s="34">
        <v>2</v>
      </c>
      <c r="W1797" s="34" t="s">
        <v>23</v>
      </c>
      <c r="X1797" s="34">
        <v>1</v>
      </c>
    </row>
    <row r="1798" spans="1:24">
      <c r="A1798" s="34">
        <v>6801</v>
      </c>
      <c r="B1798" s="34" t="s">
        <v>22</v>
      </c>
      <c r="C1798" s="34">
        <v>0</v>
      </c>
      <c r="D1798" s="34" t="s">
        <v>23</v>
      </c>
      <c r="E1798" s="34" t="s">
        <v>24</v>
      </c>
      <c r="F1798" s="34" t="s">
        <v>24</v>
      </c>
      <c r="G1798" s="34" t="s">
        <v>37</v>
      </c>
      <c r="H1798" s="34" t="s">
        <v>23</v>
      </c>
      <c r="I1798" s="34" t="s">
        <v>23</v>
      </c>
      <c r="J1798" s="34" t="s">
        <v>23</v>
      </c>
      <c r="K1798" s="34" t="s">
        <v>23</v>
      </c>
      <c r="L1798" s="34" t="s">
        <v>24</v>
      </c>
      <c r="M1798" s="34" t="s">
        <v>23</v>
      </c>
      <c r="N1798" s="34" t="s">
        <v>23</v>
      </c>
      <c r="O1798" s="34" t="s">
        <v>23</v>
      </c>
      <c r="P1798" s="34" t="s">
        <v>31</v>
      </c>
      <c r="Q1798" s="34" t="s">
        <v>24</v>
      </c>
      <c r="R1798" s="34" t="s">
        <v>32</v>
      </c>
      <c r="S1798" s="34">
        <v>7</v>
      </c>
      <c r="T1798" s="34">
        <v>105.95</v>
      </c>
      <c r="U1798" s="34">
        <v>1348.9</v>
      </c>
      <c r="V1798" s="34">
        <v>14</v>
      </c>
      <c r="W1798" s="34" t="s">
        <v>23</v>
      </c>
      <c r="X1798" s="34">
        <v>1</v>
      </c>
    </row>
    <row r="1799" spans="1:24">
      <c r="A1799" s="34">
        <v>6810</v>
      </c>
      <c r="B1799" s="34" t="s">
        <v>30</v>
      </c>
      <c r="C1799" s="34">
        <v>1</v>
      </c>
      <c r="D1799" s="34" t="s">
        <v>23</v>
      </c>
      <c r="E1799" s="34" t="s">
        <v>24</v>
      </c>
      <c r="F1799" s="34" t="s">
        <v>23</v>
      </c>
      <c r="G1799" s="34" t="s">
        <v>37</v>
      </c>
      <c r="H1799" s="34" t="s">
        <v>23</v>
      </c>
      <c r="I1799" s="34" t="s">
        <v>23</v>
      </c>
      <c r="J1799" s="34" t="s">
        <v>24</v>
      </c>
      <c r="K1799" s="34" t="s">
        <v>24</v>
      </c>
      <c r="L1799" s="34" t="s">
        <v>24</v>
      </c>
      <c r="M1799" s="34" t="s">
        <v>24</v>
      </c>
      <c r="N1799" s="34" t="s">
        <v>24</v>
      </c>
      <c r="O1799" s="34" t="s">
        <v>24</v>
      </c>
      <c r="P1799" s="34" t="s">
        <v>27</v>
      </c>
      <c r="Q1799" s="34" t="s">
        <v>24</v>
      </c>
      <c r="R1799" s="34" t="s">
        <v>28</v>
      </c>
      <c r="S1799" s="34">
        <v>2</v>
      </c>
      <c r="T1799" s="34">
        <v>74.95</v>
      </c>
      <c r="U1799" s="34">
        <v>308.7</v>
      </c>
      <c r="V1799" s="34">
        <v>4</v>
      </c>
      <c r="W1799" s="34" t="s">
        <v>23</v>
      </c>
      <c r="X1799" s="34">
        <v>1</v>
      </c>
    </row>
    <row r="1800" spans="1:24">
      <c r="A1800" s="34">
        <v>6811</v>
      </c>
      <c r="B1800" s="34" t="s">
        <v>30</v>
      </c>
      <c r="C1800" s="34">
        <v>0</v>
      </c>
      <c r="D1800" s="34" t="s">
        <v>24</v>
      </c>
      <c r="E1800" s="34" t="s">
        <v>24</v>
      </c>
      <c r="F1800" s="34" t="s">
        <v>25</v>
      </c>
      <c r="G1800" s="34" t="s">
        <v>26</v>
      </c>
      <c r="H1800" s="34" t="s">
        <v>23</v>
      </c>
      <c r="I1800" s="34" t="s">
        <v>24</v>
      </c>
      <c r="J1800" s="34" t="s">
        <v>24</v>
      </c>
      <c r="K1800" s="34" t="s">
        <v>24</v>
      </c>
      <c r="L1800" s="34" t="s">
        <v>24</v>
      </c>
      <c r="M1800" s="34" t="s">
        <v>23</v>
      </c>
      <c r="N1800" s="34" t="s">
        <v>24</v>
      </c>
      <c r="O1800" s="34" t="s">
        <v>24</v>
      </c>
      <c r="P1800" s="34" t="s">
        <v>27</v>
      </c>
      <c r="Q1800" s="34" t="s">
        <v>23</v>
      </c>
      <c r="R1800" s="34" t="s">
        <v>28</v>
      </c>
      <c r="S1800" s="34">
        <v>2</v>
      </c>
      <c r="T1800" s="34">
        <v>29.7</v>
      </c>
      <c r="U1800" s="34">
        <v>438.25</v>
      </c>
      <c r="V1800" s="34">
        <v>15</v>
      </c>
      <c r="W1800" s="34" t="s">
        <v>23</v>
      </c>
      <c r="X1800" s="34">
        <v>1</v>
      </c>
    </row>
    <row r="1801" spans="1:24">
      <c r="A1801" s="34">
        <v>6812</v>
      </c>
      <c r="B1801" s="34" t="s">
        <v>30</v>
      </c>
      <c r="C1801" s="34">
        <v>0</v>
      </c>
      <c r="D1801" s="34" t="s">
        <v>23</v>
      </c>
      <c r="E1801" s="34" t="s">
        <v>24</v>
      </c>
      <c r="F1801" s="34" t="s">
        <v>25</v>
      </c>
      <c r="G1801" s="34" t="s">
        <v>26</v>
      </c>
      <c r="H1801" s="34" t="s">
        <v>23</v>
      </c>
      <c r="I1801" s="34" t="s">
        <v>24</v>
      </c>
      <c r="J1801" s="34" t="s">
        <v>24</v>
      </c>
      <c r="K1801" s="34" t="s">
        <v>24</v>
      </c>
      <c r="L1801" s="34" t="s">
        <v>23</v>
      </c>
      <c r="M1801" s="34" t="s">
        <v>24</v>
      </c>
      <c r="N1801" s="34" t="s">
        <v>23</v>
      </c>
      <c r="O1801" s="34" t="s">
        <v>23</v>
      </c>
      <c r="P1801" s="34" t="s">
        <v>27</v>
      </c>
      <c r="Q1801" s="34" t="s">
        <v>23</v>
      </c>
      <c r="R1801" s="34" t="s">
        <v>28</v>
      </c>
      <c r="S1801" s="34">
        <v>4</v>
      </c>
      <c r="T1801" s="34">
        <v>50.35</v>
      </c>
      <c r="U1801" s="34">
        <v>50.35</v>
      </c>
      <c r="V1801" s="34">
        <v>1</v>
      </c>
      <c r="W1801" s="34" t="s">
        <v>23</v>
      </c>
      <c r="X1801" s="34">
        <v>1</v>
      </c>
    </row>
    <row r="1802" spans="1:24">
      <c r="A1802" s="34">
        <v>6814</v>
      </c>
      <c r="B1802" s="34" t="s">
        <v>22</v>
      </c>
      <c r="C1802" s="34">
        <v>0</v>
      </c>
      <c r="D1802" s="34" t="s">
        <v>23</v>
      </c>
      <c r="E1802" s="34" t="s">
        <v>24</v>
      </c>
      <c r="F1802" s="34" t="s">
        <v>25</v>
      </c>
      <c r="G1802" s="34" t="s">
        <v>26</v>
      </c>
      <c r="H1802" s="34" t="s">
        <v>23</v>
      </c>
      <c r="I1802" s="34" t="s">
        <v>24</v>
      </c>
      <c r="J1802" s="34" t="s">
        <v>23</v>
      </c>
      <c r="K1802" s="34" t="s">
        <v>24</v>
      </c>
      <c r="L1802" s="34" t="s">
        <v>23</v>
      </c>
      <c r="M1802" s="34" t="s">
        <v>23</v>
      </c>
      <c r="N1802" s="34" t="s">
        <v>24</v>
      </c>
      <c r="O1802" s="34" t="s">
        <v>23</v>
      </c>
      <c r="P1802" s="34" t="s">
        <v>47</v>
      </c>
      <c r="Q1802" s="34" t="s">
        <v>24</v>
      </c>
      <c r="R1802" s="34" t="s">
        <v>28</v>
      </c>
      <c r="S1802" s="34">
        <v>5</v>
      </c>
      <c r="T1802" s="34">
        <v>47.85</v>
      </c>
      <c r="U1802" s="34">
        <v>3147.5</v>
      </c>
      <c r="V1802" s="34">
        <v>64</v>
      </c>
      <c r="W1802" s="34" t="s">
        <v>23</v>
      </c>
      <c r="X1802" s="34">
        <v>1</v>
      </c>
    </row>
    <row r="1803" spans="1:24">
      <c r="A1803" s="34">
        <v>6817</v>
      </c>
      <c r="B1803" s="34" t="s">
        <v>30</v>
      </c>
      <c r="C1803" s="34">
        <v>0</v>
      </c>
      <c r="D1803" s="34" t="s">
        <v>24</v>
      </c>
      <c r="E1803" s="34" t="s">
        <v>24</v>
      </c>
      <c r="F1803" s="34" t="s">
        <v>24</v>
      </c>
      <c r="G1803" s="34" t="s">
        <v>37</v>
      </c>
      <c r="H1803" s="34" t="s">
        <v>23</v>
      </c>
      <c r="I1803" s="34" t="s">
        <v>23</v>
      </c>
      <c r="J1803" s="34" t="s">
        <v>24</v>
      </c>
      <c r="K1803" s="34" t="s">
        <v>24</v>
      </c>
      <c r="L1803" s="34" t="s">
        <v>24</v>
      </c>
      <c r="M1803" s="34" t="s">
        <v>24</v>
      </c>
      <c r="N1803" s="34" t="s">
        <v>24</v>
      </c>
      <c r="O1803" s="34" t="s">
        <v>24</v>
      </c>
      <c r="P1803" s="34" t="s">
        <v>27</v>
      </c>
      <c r="Q1803" s="34" t="s">
        <v>23</v>
      </c>
      <c r="R1803" s="34" t="s">
        <v>28</v>
      </c>
      <c r="S1803" s="34">
        <v>2</v>
      </c>
      <c r="T1803" s="34">
        <v>70.3</v>
      </c>
      <c r="U1803" s="34">
        <v>70.3</v>
      </c>
      <c r="V1803" s="34">
        <v>1</v>
      </c>
      <c r="W1803" s="34" t="s">
        <v>23</v>
      </c>
      <c r="X1803" s="34">
        <v>1</v>
      </c>
    </row>
    <row r="1804" spans="1:24">
      <c r="A1804" s="34">
        <v>6820</v>
      </c>
      <c r="B1804" s="34" t="s">
        <v>30</v>
      </c>
      <c r="C1804" s="34">
        <v>1</v>
      </c>
      <c r="D1804" s="34" t="s">
        <v>24</v>
      </c>
      <c r="E1804" s="34" t="s">
        <v>24</v>
      </c>
      <c r="F1804" s="34" t="s">
        <v>23</v>
      </c>
      <c r="G1804" s="34" t="s">
        <v>37</v>
      </c>
      <c r="H1804" s="34" t="s">
        <v>23</v>
      </c>
      <c r="I1804" s="34" t="s">
        <v>23</v>
      </c>
      <c r="J1804" s="34" t="s">
        <v>23</v>
      </c>
      <c r="K1804" s="34" t="s">
        <v>24</v>
      </c>
      <c r="L1804" s="34" t="s">
        <v>24</v>
      </c>
      <c r="M1804" s="34" t="s">
        <v>24</v>
      </c>
      <c r="N1804" s="34" t="s">
        <v>23</v>
      </c>
      <c r="O1804" s="34" t="s">
        <v>23</v>
      </c>
      <c r="P1804" s="34" t="s">
        <v>27</v>
      </c>
      <c r="Q1804" s="34" t="s">
        <v>23</v>
      </c>
      <c r="R1804" s="34" t="s">
        <v>28</v>
      </c>
      <c r="S1804" s="34">
        <v>5</v>
      </c>
      <c r="T1804" s="34">
        <v>98.8</v>
      </c>
      <c r="U1804" s="34">
        <v>5617.75</v>
      </c>
      <c r="V1804" s="34">
        <v>55</v>
      </c>
      <c r="W1804" s="34" t="s">
        <v>23</v>
      </c>
      <c r="X1804" s="34">
        <v>1</v>
      </c>
    </row>
    <row r="1805" spans="1:24">
      <c r="A1805" s="34">
        <v>6822</v>
      </c>
      <c r="B1805" s="34" t="s">
        <v>22</v>
      </c>
      <c r="C1805" s="34">
        <v>0</v>
      </c>
      <c r="D1805" s="34" t="s">
        <v>24</v>
      </c>
      <c r="E1805" s="34" t="s">
        <v>24</v>
      </c>
      <c r="F1805" s="34" t="s">
        <v>23</v>
      </c>
      <c r="G1805" s="34" t="s">
        <v>37</v>
      </c>
      <c r="H1805" s="34" t="s">
        <v>23</v>
      </c>
      <c r="I1805" s="34" t="s">
        <v>23</v>
      </c>
      <c r="J1805" s="34" t="s">
        <v>24</v>
      </c>
      <c r="K1805" s="34" t="s">
        <v>24</v>
      </c>
      <c r="L1805" s="34" t="s">
        <v>24</v>
      </c>
      <c r="M1805" s="34" t="s">
        <v>23</v>
      </c>
      <c r="N1805" s="34" t="s">
        <v>23</v>
      </c>
      <c r="O1805" s="34" t="s">
        <v>23</v>
      </c>
      <c r="P1805" s="34" t="s">
        <v>27</v>
      </c>
      <c r="Q1805" s="34" t="s">
        <v>23</v>
      </c>
      <c r="R1805" s="34" t="s">
        <v>35</v>
      </c>
      <c r="S1805" s="34">
        <v>5</v>
      </c>
      <c r="T1805" s="34">
        <v>99.85</v>
      </c>
      <c r="U1805" s="34">
        <v>1776.95</v>
      </c>
      <c r="V1805" s="34">
        <v>18</v>
      </c>
      <c r="W1805" s="34" t="s">
        <v>23</v>
      </c>
      <c r="X1805" s="34">
        <v>1</v>
      </c>
    </row>
    <row r="1806" spans="1:24">
      <c r="A1806" s="34">
        <v>6823</v>
      </c>
      <c r="B1806" s="34" t="s">
        <v>30</v>
      </c>
      <c r="C1806" s="34">
        <v>1</v>
      </c>
      <c r="D1806" s="34" t="s">
        <v>23</v>
      </c>
      <c r="E1806" s="34" t="s">
        <v>24</v>
      </c>
      <c r="F1806" s="34" t="s">
        <v>24</v>
      </c>
      <c r="G1806" s="34" t="s">
        <v>37</v>
      </c>
      <c r="H1806" s="34" t="s">
        <v>23</v>
      </c>
      <c r="I1806" s="34" t="s">
        <v>23</v>
      </c>
      <c r="J1806" s="34" t="s">
        <v>24</v>
      </c>
      <c r="K1806" s="34" t="s">
        <v>24</v>
      </c>
      <c r="L1806" s="34" t="s">
        <v>24</v>
      </c>
      <c r="M1806" s="34" t="s">
        <v>24</v>
      </c>
      <c r="N1806" s="34" t="s">
        <v>24</v>
      </c>
      <c r="O1806" s="34" t="s">
        <v>23</v>
      </c>
      <c r="P1806" s="34" t="s">
        <v>27</v>
      </c>
      <c r="Q1806" s="34" t="s">
        <v>23</v>
      </c>
      <c r="R1806" s="34" t="s">
        <v>40</v>
      </c>
      <c r="S1806" s="34">
        <v>3</v>
      </c>
      <c r="T1806" s="34">
        <v>80.3</v>
      </c>
      <c r="U1806" s="34">
        <v>2483.0500000000002</v>
      </c>
      <c r="V1806" s="34">
        <v>32</v>
      </c>
      <c r="W1806" s="34" t="s">
        <v>23</v>
      </c>
      <c r="X1806" s="34">
        <v>1</v>
      </c>
    </row>
    <row r="1807" spans="1:24">
      <c r="A1807" s="34">
        <v>6825</v>
      </c>
      <c r="B1807" s="34" t="s">
        <v>22</v>
      </c>
      <c r="C1807" s="34">
        <v>1</v>
      </c>
      <c r="D1807" s="34" t="s">
        <v>24</v>
      </c>
      <c r="E1807" s="34" t="s">
        <v>24</v>
      </c>
      <c r="F1807" s="34" t="s">
        <v>23</v>
      </c>
      <c r="G1807" s="34" t="s">
        <v>37</v>
      </c>
      <c r="H1807" s="34" t="s">
        <v>23</v>
      </c>
      <c r="I1807" s="34" t="s">
        <v>23</v>
      </c>
      <c r="J1807" s="34" t="s">
        <v>24</v>
      </c>
      <c r="K1807" s="34" t="s">
        <v>23</v>
      </c>
      <c r="L1807" s="34" t="s">
        <v>24</v>
      </c>
      <c r="M1807" s="34" t="s">
        <v>24</v>
      </c>
      <c r="N1807" s="34" t="s">
        <v>24</v>
      </c>
      <c r="O1807" s="34" t="s">
        <v>24</v>
      </c>
      <c r="P1807" s="34" t="s">
        <v>27</v>
      </c>
      <c r="Q1807" s="34" t="s">
        <v>23</v>
      </c>
      <c r="R1807" s="34" t="s">
        <v>40</v>
      </c>
      <c r="S1807" s="34">
        <v>3</v>
      </c>
      <c r="T1807" s="34">
        <v>80.45</v>
      </c>
      <c r="U1807" s="34">
        <v>5224.3500000000004</v>
      </c>
      <c r="V1807" s="34">
        <v>66</v>
      </c>
      <c r="W1807" s="34" t="s">
        <v>23</v>
      </c>
      <c r="X1807" s="34">
        <v>1</v>
      </c>
    </row>
    <row r="1808" spans="1:24">
      <c r="A1808" s="34">
        <v>6832</v>
      </c>
      <c r="B1808" s="34" t="s">
        <v>30</v>
      </c>
      <c r="C1808" s="34">
        <v>0</v>
      </c>
      <c r="D1808" s="34" t="s">
        <v>24</v>
      </c>
      <c r="E1808" s="34" t="s">
        <v>24</v>
      </c>
      <c r="F1808" s="34" t="s">
        <v>23</v>
      </c>
      <c r="G1808" s="34" t="s">
        <v>37</v>
      </c>
      <c r="H1808" s="34" t="s">
        <v>23</v>
      </c>
      <c r="I1808" s="34" t="s">
        <v>23</v>
      </c>
      <c r="J1808" s="34" t="s">
        <v>24</v>
      </c>
      <c r="K1808" s="34" t="s">
        <v>24</v>
      </c>
      <c r="L1808" s="34" t="s">
        <v>24</v>
      </c>
      <c r="M1808" s="34" t="s">
        <v>24</v>
      </c>
      <c r="N1808" s="34" t="s">
        <v>24</v>
      </c>
      <c r="O1808" s="34" t="s">
        <v>23</v>
      </c>
      <c r="P1808" s="34" t="s">
        <v>27</v>
      </c>
      <c r="Q1808" s="34" t="s">
        <v>23</v>
      </c>
      <c r="R1808" s="34" t="s">
        <v>28</v>
      </c>
      <c r="S1808" s="34">
        <v>3</v>
      </c>
      <c r="T1808" s="34">
        <v>86.8</v>
      </c>
      <c r="U1808" s="34">
        <v>620.35</v>
      </c>
      <c r="V1808" s="34">
        <v>7</v>
      </c>
      <c r="W1808" s="34" t="s">
        <v>23</v>
      </c>
      <c r="X1808" s="34">
        <v>1</v>
      </c>
    </row>
    <row r="1809" spans="1:24">
      <c r="A1809" s="34">
        <v>6837</v>
      </c>
      <c r="B1809" s="34" t="s">
        <v>30</v>
      </c>
      <c r="C1809" s="34">
        <v>1</v>
      </c>
      <c r="D1809" s="34" t="s">
        <v>23</v>
      </c>
      <c r="E1809" s="34" t="s">
        <v>24</v>
      </c>
      <c r="F1809" s="34" t="s">
        <v>24</v>
      </c>
      <c r="G1809" s="34" t="s">
        <v>37</v>
      </c>
      <c r="H1809" s="34" t="s">
        <v>23</v>
      </c>
      <c r="I1809" s="34" t="s">
        <v>23</v>
      </c>
      <c r="J1809" s="34" t="s">
        <v>24</v>
      </c>
      <c r="K1809" s="34" t="s">
        <v>23</v>
      </c>
      <c r="L1809" s="34" t="s">
        <v>24</v>
      </c>
      <c r="M1809" s="34" t="s">
        <v>24</v>
      </c>
      <c r="N1809" s="34" t="s">
        <v>24</v>
      </c>
      <c r="O1809" s="34" t="s">
        <v>23</v>
      </c>
      <c r="P1809" s="34" t="s">
        <v>27</v>
      </c>
      <c r="Q1809" s="34" t="s">
        <v>23</v>
      </c>
      <c r="R1809" s="34" t="s">
        <v>28</v>
      </c>
      <c r="S1809" s="34">
        <v>4</v>
      </c>
      <c r="T1809" s="34">
        <v>84.2</v>
      </c>
      <c r="U1809" s="34">
        <v>519.15</v>
      </c>
      <c r="V1809" s="34">
        <v>6</v>
      </c>
      <c r="W1809" s="34" t="s">
        <v>23</v>
      </c>
      <c r="X1809" s="34">
        <v>1</v>
      </c>
    </row>
    <row r="1810" spans="1:24">
      <c r="A1810" s="34">
        <v>6839</v>
      </c>
      <c r="B1810" s="34" t="s">
        <v>30</v>
      </c>
      <c r="C1810" s="34">
        <v>0</v>
      </c>
      <c r="D1810" s="34" t="s">
        <v>24</v>
      </c>
      <c r="E1810" s="34" t="s">
        <v>24</v>
      </c>
      <c r="F1810" s="34" t="s">
        <v>23</v>
      </c>
      <c r="G1810" s="34" t="s">
        <v>37</v>
      </c>
      <c r="H1810" s="34" t="s">
        <v>23</v>
      </c>
      <c r="I1810" s="34" t="s">
        <v>23</v>
      </c>
      <c r="J1810" s="34" t="s">
        <v>24</v>
      </c>
      <c r="K1810" s="34" t="s">
        <v>24</v>
      </c>
      <c r="L1810" s="34" t="s">
        <v>24</v>
      </c>
      <c r="M1810" s="34" t="s">
        <v>23</v>
      </c>
      <c r="N1810" s="34" t="s">
        <v>23</v>
      </c>
      <c r="O1810" s="34" t="s">
        <v>23</v>
      </c>
      <c r="P1810" s="34" t="s">
        <v>27</v>
      </c>
      <c r="Q1810" s="34" t="s">
        <v>23</v>
      </c>
      <c r="R1810" s="34" t="s">
        <v>32</v>
      </c>
      <c r="S1810" s="34">
        <v>5</v>
      </c>
      <c r="T1810" s="34">
        <v>99</v>
      </c>
      <c r="U1810" s="34">
        <v>1301.7</v>
      </c>
      <c r="V1810" s="34">
        <v>13</v>
      </c>
      <c r="W1810" s="34" t="s">
        <v>23</v>
      </c>
      <c r="X1810" s="34">
        <v>1</v>
      </c>
    </row>
    <row r="1811" spans="1:24">
      <c r="A1811" s="34">
        <v>6840</v>
      </c>
      <c r="B1811" s="34" t="s">
        <v>22</v>
      </c>
      <c r="C1811" s="34">
        <v>0</v>
      </c>
      <c r="D1811" s="34" t="s">
        <v>24</v>
      </c>
      <c r="E1811" s="34" t="s">
        <v>24</v>
      </c>
      <c r="F1811" s="34" t="s">
        <v>23</v>
      </c>
      <c r="G1811" s="34" t="s">
        <v>37</v>
      </c>
      <c r="H1811" s="34" t="s">
        <v>23</v>
      </c>
      <c r="I1811" s="34" t="s">
        <v>23</v>
      </c>
      <c r="J1811" s="34" t="s">
        <v>24</v>
      </c>
      <c r="K1811" s="34" t="s">
        <v>24</v>
      </c>
      <c r="L1811" s="34" t="s">
        <v>23</v>
      </c>
      <c r="M1811" s="34" t="s">
        <v>24</v>
      </c>
      <c r="N1811" s="34" t="s">
        <v>23</v>
      </c>
      <c r="O1811" s="34" t="s">
        <v>23</v>
      </c>
      <c r="P1811" s="34" t="s">
        <v>27</v>
      </c>
      <c r="Q1811" s="34" t="s">
        <v>23</v>
      </c>
      <c r="R1811" s="34" t="s">
        <v>28</v>
      </c>
      <c r="S1811" s="34">
        <v>5</v>
      </c>
      <c r="T1811" s="34">
        <v>100.75</v>
      </c>
      <c r="U1811" s="34">
        <v>1129.75</v>
      </c>
      <c r="V1811" s="34">
        <v>11</v>
      </c>
      <c r="W1811" s="34" t="s">
        <v>23</v>
      </c>
      <c r="X1811" s="34">
        <v>1</v>
      </c>
    </row>
    <row r="1812" spans="1:24">
      <c r="A1812" s="34">
        <v>6844</v>
      </c>
      <c r="B1812" s="34" t="s">
        <v>22</v>
      </c>
      <c r="C1812" s="34">
        <v>0</v>
      </c>
      <c r="D1812" s="34" t="s">
        <v>23</v>
      </c>
      <c r="E1812" s="34" t="s">
        <v>24</v>
      </c>
      <c r="F1812" s="34" t="s">
        <v>23</v>
      </c>
      <c r="G1812" s="34" t="s">
        <v>37</v>
      </c>
      <c r="H1812" s="34" t="s">
        <v>23</v>
      </c>
      <c r="I1812" s="34" t="s">
        <v>23</v>
      </c>
      <c r="J1812" s="34" t="s">
        <v>23</v>
      </c>
      <c r="K1812" s="34" t="s">
        <v>23</v>
      </c>
      <c r="L1812" s="34" t="s">
        <v>23</v>
      </c>
      <c r="M1812" s="34" t="s">
        <v>24</v>
      </c>
      <c r="N1812" s="34" t="s">
        <v>24</v>
      </c>
      <c r="O1812" s="34" t="s">
        <v>24</v>
      </c>
      <c r="P1812" s="34" t="s">
        <v>27</v>
      </c>
      <c r="Q1812" s="34" t="s">
        <v>24</v>
      </c>
      <c r="R1812" s="34" t="s">
        <v>35</v>
      </c>
      <c r="S1812" s="34">
        <v>5</v>
      </c>
      <c r="T1812" s="34">
        <v>91.75</v>
      </c>
      <c r="U1812" s="34">
        <v>865.8</v>
      </c>
      <c r="V1812" s="34">
        <v>9</v>
      </c>
      <c r="W1812" s="34" t="s">
        <v>23</v>
      </c>
      <c r="X1812" s="34">
        <v>1</v>
      </c>
    </row>
    <row r="1813" spans="1:24">
      <c r="A1813" s="34">
        <v>6847</v>
      </c>
      <c r="B1813" s="34" t="s">
        <v>22</v>
      </c>
      <c r="C1813" s="34">
        <v>0</v>
      </c>
      <c r="D1813" s="34" t="s">
        <v>24</v>
      </c>
      <c r="E1813" s="34" t="s">
        <v>24</v>
      </c>
      <c r="F1813" s="34" t="s">
        <v>23</v>
      </c>
      <c r="G1813" s="34" t="s">
        <v>37</v>
      </c>
      <c r="H1813" s="34" t="s">
        <v>23</v>
      </c>
      <c r="I1813" s="34" t="s">
        <v>23</v>
      </c>
      <c r="J1813" s="34" t="s">
        <v>24</v>
      </c>
      <c r="K1813" s="34" t="s">
        <v>24</v>
      </c>
      <c r="L1813" s="34" t="s">
        <v>23</v>
      </c>
      <c r="M1813" s="34" t="s">
        <v>24</v>
      </c>
      <c r="N1813" s="34" t="s">
        <v>24</v>
      </c>
      <c r="O1813" s="34" t="s">
        <v>24</v>
      </c>
      <c r="P1813" s="34" t="s">
        <v>27</v>
      </c>
      <c r="Q1813" s="34" t="s">
        <v>23</v>
      </c>
      <c r="R1813" s="34" t="s">
        <v>32</v>
      </c>
      <c r="S1813" s="34">
        <v>3</v>
      </c>
      <c r="T1813" s="34">
        <v>79.55</v>
      </c>
      <c r="U1813" s="34">
        <v>79.55</v>
      </c>
      <c r="V1813" s="34">
        <v>1</v>
      </c>
      <c r="W1813" s="34" t="s">
        <v>23</v>
      </c>
      <c r="X1813" s="34">
        <v>1</v>
      </c>
    </row>
    <row r="1814" spans="1:24">
      <c r="A1814" s="34">
        <v>6854</v>
      </c>
      <c r="B1814" s="34" t="s">
        <v>22</v>
      </c>
      <c r="C1814" s="34">
        <v>0</v>
      </c>
      <c r="D1814" s="34" t="s">
        <v>24</v>
      </c>
      <c r="E1814" s="34" t="s">
        <v>24</v>
      </c>
      <c r="F1814" s="34" t="s">
        <v>23</v>
      </c>
      <c r="G1814" s="34" t="s">
        <v>37</v>
      </c>
      <c r="H1814" s="34" t="s">
        <v>23</v>
      </c>
      <c r="I1814" s="34" t="s">
        <v>23</v>
      </c>
      <c r="J1814" s="34" t="s">
        <v>24</v>
      </c>
      <c r="K1814" s="34" t="s">
        <v>23</v>
      </c>
      <c r="L1814" s="34" t="s">
        <v>23</v>
      </c>
      <c r="M1814" s="34" t="s">
        <v>23</v>
      </c>
      <c r="N1814" s="34" t="s">
        <v>23</v>
      </c>
      <c r="O1814" s="34" t="s">
        <v>23</v>
      </c>
      <c r="P1814" s="34" t="s">
        <v>27</v>
      </c>
      <c r="Q1814" s="34" t="s">
        <v>24</v>
      </c>
      <c r="R1814" s="34" t="s">
        <v>28</v>
      </c>
      <c r="S1814" s="34">
        <v>7</v>
      </c>
      <c r="T1814" s="34">
        <v>111.1</v>
      </c>
      <c r="U1814" s="34">
        <v>6014.85</v>
      </c>
      <c r="V1814" s="34">
        <v>54</v>
      </c>
      <c r="W1814" s="34" t="s">
        <v>23</v>
      </c>
      <c r="X1814" s="34">
        <v>1</v>
      </c>
    </row>
    <row r="1815" spans="1:24">
      <c r="A1815" s="34">
        <v>6859</v>
      </c>
      <c r="B1815" s="34" t="s">
        <v>22</v>
      </c>
      <c r="C1815" s="34">
        <v>0</v>
      </c>
      <c r="D1815" s="34" t="s">
        <v>23</v>
      </c>
      <c r="E1815" s="34" t="s">
        <v>23</v>
      </c>
      <c r="F1815" s="34" t="s">
        <v>23</v>
      </c>
      <c r="G1815" s="34" t="s">
        <v>37</v>
      </c>
      <c r="H1815" s="34" t="s">
        <v>23</v>
      </c>
      <c r="I1815" s="34" t="s">
        <v>23</v>
      </c>
      <c r="J1815" s="34" t="s">
        <v>24</v>
      </c>
      <c r="K1815" s="34" t="s">
        <v>24</v>
      </c>
      <c r="L1815" s="34" t="s">
        <v>23</v>
      </c>
      <c r="M1815" s="34" t="s">
        <v>24</v>
      </c>
      <c r="N1815" s="34" t="s">
        <v>24</v>
      </c>
      <c r="O1815" s="34" t="s">
        <v>23</v>
      </c>
      <c r="P1815" s="34" t="s">
        <v>27</v>
      </c>
      <c r="Q1815" s="34" t="s">
        <v>23</v>
      </c>
      <c r="R1815" s="34" t="s">
        <v>28</v>
      </c>
      <c r="S1815" s="34">
        <v>4</v>
      </c>
      <c r="T1815" s="34">
        <v>89.1</v>
      </c>
      <c r="U1815" s="34">
        <v>2368.4</v>
      </c>
      <c r="V1815" s="34">
        <v>25</v>
      </c>
      <c r="W1815" s="34" t="s">
        <v>23</v>
      </c>
      <c r="X1815" s="34">
        <v>1</v>
      </c>
    </row>
    <row r="1816" spans="1:24">
      <c r="A1816" s="34">
        <v>6861</v>
      </c>
      <c r="B1816" s="34" t="s">
        <v>22</v>
      </c>
      <c r="C1816" s="34">
        <v>0</v>
      </c>
      <c r="D1816" s="34" t="s">
        <v>24</v>
      </c>
      <c r="E1816" s="34" t="s">
        <v>24</v>
      </c>
      <c r="F1816" s="34" t="s">
        <v>23</v>
      </c>
      <c r="G1816" s="34" t="s">
        <v>37</v>
      </c>
      <c r="H1816" s="34" t="s">
        <v>23</v>
      </c>
      <c r="I1816" s="34" t="s">
        <v>23</v>
      </c>
      <c r="J1816" s="34" t="s">
        <v>24</v>
      </c>
      <c r="K1816" s="34" t="s">
        <v>23</v>
      </c>
      <c r="L1816" s="34" t="s">
        <v>23</v>
      </c>
      <c r="M1816" s="34" t="s">
        <v>24</v>
      </c>
      <c r="N1816" s="34" t="s">
        <v>23</v>
      </c>
      <c r="O1816" s="34" t="s">
        <v>23</v>
      </c>
      <c r="P1816" s="34" t="s">
        <v>27</v>
      </c>
      <c r="Q1816" s="34" t="s">
        <v>23</v>
      </c>
      <c r="R1816" s="34" t="s">
        <v>35</v>
      </c>
      <c r="S1816" s="34">
        <v>6</v>
      </c>
      <c r="T1816" s="34">
        <v>101.9</v>
      </c>
      <c r="U1816" s="34">
        <v>3545.35</v>
      </c>
      <c r="V1816" s="34">
        <v>37</v>
      </c>
      <c r="W1816" s="34" t="s">
        <v>23</v>
      </c>
      <c r="X1816" s="34">
        <v>1</v>
      </c>
    </row>
    <row r="1817" spans="1:24">
      <c r="A1817" s="34">
        <v>6862</v>
      </c>
      <c r="B1817" s="34" t="s">
        <v>22</v>
      </c>
      <c r="C1817" s="34">
        <v>0</v>
      </c>
      <c r="D1817" s="34" t="s">
        <v>23</v>
      </c>
      <c r="E1817" s="34" t="s">
        <v>23</v>
      </c>
      <c r="F1817" s="34" t="s">
        <v>23</v>
      </c>
      <c r="G1817" s="34" t="s">
        <v>37</v>
      </c>
      <c r="H1817" s="34" t="s">
        <v>23</v>
      </c>
      <c r="I1817" s="34" t="s">
        <v>23</v>
      </c>
      <c r="J1817" s="34" t="s">
        <v>24</v>
      </c>
      <c r="K1817" s="34" t="s">
        <v>24</v>
      </c>
      <c r="L1817" s="34" t="s">
        <v>24</v>
      </c>
      <c r="M1817" s="34" t="s">
        <v>23</v>
      </c>
      <c r="N1817" s="34" t="s">
        <v>23</v>
      </c>
      <c r="O1817" s="34" t="s">
        <v>24</v>
      </c>
      <c r="P1817" s="34" t="s">
        <v>27</v>
      </c>
      <c r="Q1817" s="34" t="s">
        <v>23</v>
      </c>
      <c r="R1817" s="34" t="s">
        <v>28</v>
      </c>
      <c r="S1817" s="34">
        <v>4</v>
      </c>
      <c r="T1817" s="34">
        <v>91.65</v>
      </c>
      <c r="U1817" s="34">
        <v>1301</v>
      </c>
      <c r="V1817" s="34">
        <v>14</v>
      </c>
      <c r="W1817" s="34" t="s">
        <v>23</v>
      </c>
      <c r="X1817" s="34">
        <v>1</v>
      </c>
    </row>
    <row r="1818" spans="1:24">
      <c r="A1818" s="34">
        <v>6863</v>
      </c>
      <c r="B1818" s="34" t="s">
        <v>22</v>
      </c>
      <c r="C1818" s="34">
        <v>1</v>
      </c>
      <c r="D1818" s="34" t="s">
        <v>24</v>
      </c>
      <c r="E1818" s="34" t="s">
        <v>24</v>
      </c>
      <c r="F1818" s="34" t="s">
        <v>23</v>
      </c>
      <c r="G1818" s="34" t="s">
        <v>37</v>
      </c>
      <c r="H1818" s="34" t="s">
        <v>23</v>
      </c>
      <c r="I1818" s="34" t="s">
        <v>23</v>
      </c>
      <c r="J1818" s="34" t="s">
        <v>24</v>
      </c>
      <c r="K1818" s="34" t="s">
        <v>24</v>
      </c>
      <c r="L1818" s="34" t="s">
        <v>23</v>
      </c>
      <c r="M1818" s="34" t="s">
        <v>24</v>
      </c>
      <c r="N1818" s="34" t="s">
        <v>24</v>
      </c>
      <c r="O1818" s="34" t="s">
        <v>23</v>
      </c>
      <c r="P1818" s="34" t="s">
        <v>27</v>
      </c>
      <c r="Q1818" s="34" t="s">
        <v>23</v>
      </c>
      <c r="R1818" s="34" t="s">
        <v>28</v>
      </c>
      <c r="S1818" s="34">
        <v>4</v>
      </c>
      <c r="T1818" s="34">
        <v>88.85</v>
      </c>
      <c r="U1818" s="34">
        <v>372.45</v>
      </c>
      <c r="V1818" s="34">
        <v>4</v>
      </c>
      <c r="W1818" s="34" t="s">
        <v>23</v>
      </c>
      <c r="X1818" s="34">
        <v>1</v>
      </c>
    </row>
    <row r="1819" spans="1:24">
      <c r="A1819" s="34">
        <v>6865</v>
      </c>
      <c r="B1819" s="34" t="s">
        <v>22</v>
      </c>
      <c r="C1819" s="34">
        <v>1</v>
      </c>
      <c r="D1819" s="34" t="s">
        <v>24</v>
      </c>
      <c r="E1819" s="34" t="s">
        <v>24</v>
      </c>
      <c r="F1819" s="34" t="s">
        <v>25</v>
      </c>
      <c r="G1819" s="34" t="s">
        <v>26</v>
      </c>
      <c r="H1819" s="34" t="s">
        <v>23</v>
      </c>
      <c r="I1819" s="34" t="s">
        <v>24</v>
      </c>
      <c r="J1819" s="34" t="s">
        <v>24</v>
      </c>
      <c r="K1819" s="34" t="s">
        <v>24</v>
      </c>
      <c r="L1819" s="34" t="s">
        <v>24</v>
      </c>
      <c r="M1819" s="34" t="s">
        <v>24</v>
      </c>
      <c r="N1819" s="34" t="s">
        <v>24</v>
      </c>
      <c r="O1819" s="34" t="s">
        <v>24</v>
      </c>
      <c r="P1819" s="34" t="s">
        <v>27</v>
      </c>
      <c r="Q1819" s="34" t="s">
        <v>24</v>
      </c>
      <c r="R1819" s="34" t="s">
        <v>28</v>
      </c>
      <c r="S1819" s="34">
        <v>1</v>
      </c>
      <c r="T1819" s="34">
        <v>25.3</v>
      </c>
      <c r="U1819" s="34">
        <v>77.75</v>
      </c>
      <c r="V1819" s="34">
        <v>3</v>
      </c>
      <c r="W1819" s="34" t="s">
        <v>23</v>
      </c>
      <c r="X1819" s="34">
        <v>1</v>
      </c>
    </row>
    <row r="1820" spans="1:24">
      <c r="A1820" s="34">
        <v>6867</v>
      </c>
      <c r="B1820" s="34" t="s">
        <v>30</v>
      </c>
      <c r="C1820" s="34">
        <v>0</v>
      </c>
      <c r="D1820" s="34" t="s">
        <v>24</v>
      </c>
      <c r="E1820" s="34" t="s">
        <v>24</v>
      </c>
      <c r="F1820" s="34" t="s">
        <v>23</v>
      </c>
      <c r="G1820" s="34" t="s">
        <v>37</v>
      </c>
      <c r="H1820" s="34" t="s">
        <v>23</v>
      </c>
      <c r="I1820" s="34" t="s">
        <v>23</v>
      </c>
      <c r="J1820" s="34" t="s">
        <v>24</v>
      </c>
      <c r="K1820" s="34" t="s">
        <v>24</v>
      </c>
      <c r="L1820" s="34" t="s">
        <v>24</v>
      </c>
      <c r="M1820" s="34" t="s">
        <v>24</v>
      </c>
      <c r="N1820" s="34" t="s">
        <v>23</v>
      </c>
      <c r="O1820" s="34" t="s">
        <v>23</v>
      </c>
      <c r="P1820" s="34" t="s">
        <v>27</v>
      </c>
      <c r="Q1820" s="34" t="s">
        <v>23</v>
      </c>
      <c r="R1820" s="34" t="s">
        <v>28</v>
      </c>
      <c r="S1820" s="34">
        <v>4</v>
      </c>
      <c r="T1820" s="34">
        <v>95.45</v>
      </c>
      <c r="U1820" s="34">
        <v>95.45</v>
      </c>
      <c r="V1820" s="34">
        <v>1</v>
      </c>
      <c r="W1820" s="34" t="s">
        <v>23</v>
      </c>
      <c r="X1820" s="34">
        <v>1</v>
      </c>
    </row>
    <row r="1821" spans="1:24">
      <c r="A1821" s="34">
        <v>6869</v>
      </c>
      <c r="B1821" s="34" t="s">
        <v>30</v>
      </c>
      <c r="C1821" s="34">
        <v>0</v>
      </c>
      <c r="D1821" s="34" t="s">
        <v>24</v>
      </c>
      <c r="E1821" s="34" t="s">
        <v>24</v>
      </c>
      <c r="F1821" s="34" t="s">
        <v>24</v>
      </c>
      <c r="G1821" s="34" t="s">
        <v>37</v>
      </c>
      <c r="H1821" s="34" t="s">
        <v>23</v>
      </c>
      <c r="I1821" s="34" t="s">
        <v>23</v>
      </c>
      <c r="J1821" s="34" t="s">
        <v>24</v>
      </c>
      <c r="K1821" s="34" t="s">
        <v>24</v>
      </c>
      <c r="L1821" s="34" t="s">
        <v>24</v>
      </c>
      <c r="M1821" s="34" t="s">
        <v>24</v>
      </c>
      <c r="N1821" s="34" t="s">
        <v>23</v>
      </c>
      <c r="O1821" s="34" t="s">
        <v>23</v>
      </c>
      <c r="P1821" s="34" t="s">
        <v>27</v>
      </c>
      <c r="Q1821" s="34" t="s">
        <v>23</v>
      </c>
      <c r="R1821" s="34" t="s">
        <v>28</v>
      </c>
      <c r="S1821" s="34">
        <v>4</v>
      </c>
      <c r="T1821" s="34">
        <v>91.1</v>
      </c>
      <c r="U1821" s="34">
        <v>1135.7</v>
      </c>
      <c r="V1821" s="34">
        <v>13</v>
      </c>
      <c r="W1821" s="34" t="s">
        <v>23</v>
      </c>
      <c r="X1821" s="34">
        <v>1</v>
      </c>
    </row>
    <row r="1822" spans="1:24">
      <c r="A1822" s="34">
        <v>6870</v>
      </c>
      <c r="B1822" s="34" t="s">
        <v>22</v>
      </c>
      <c r="C1822" s="34">
        <v>0</v>
      </c>
      <c r="D1822" s="34" t="s">
        <v>23</v>
      </c>
      <c r="E1822" s="34" t="s">
        <v>23</v>
      </c>
      <c r="F1822" s="34" t="s">
        <v>24</v>
      </c>
      <c r="G1822" s="34" t="s">
        <v>26</v>
      </c>
      <c r="H1822" s="34" t="s">
        <v>23</v>
      </c>
      <c r="I1822" s="34" t="s">
        <v>23</v>
      </c>
      <c r="J1822" s="34" t="s">
        <v>24</v>
      </c>
      <c r="K1822" s="34" t="s">
        <v>23</v>
      </c>
      <c r="L1822" s="34" t="s">
        <v>24</v>
      </c>
      <c r="M1822" s="34" t="s">
        <v>23</v>
      </c>
      <c r="N1822" s="34" t="s">
        <v>24</v>
      </c>
      <c r="O1822" s="34" t="s">
        <v>24</v>
      </c>
      <c r="P1822" s="34" t="s">
        <v>31</v>
      </c>
      <c r="Q1822" s="34" t="s">
        <v>23</v>
      </c>
      <c r="R1822" s="34" t="s">
        <v>40</v>
      </c>
      <c r="S1822" s="34">
        <v>4</v>
      </c>
      <c r="T1822" s="34">
        <v>54.15</v>
      </c>
      <c r="U1822" s="34">
        <v>2319.8000000000002</v>
      </c>
      <c r="V1822" s="34">
        <v>45</v>
      </c>
      <c r="W1822" s="34" t="s">
        <v>23</v>
      </c>
      <c r="X1822" s="34">
        <v>1</v>
      </c>
    </row>
    <row r="1823" spans="1:24">
      <c r="A1823" s="34">
        <v>6878</v>
      </c>
      <c r="B1823" s="34" t="s">
        <v>22</v>
      </c>
      <c r="C1823" s="34">
        <v>0</v>
      </c>
      <c r="D1823" s="34" t="s">
        <v>24</v>
      </c>
      <c r="E1823" s="34" t="s">
        <v>24</v>
      </c>
      <c r="F1823" s="34" t="s">
        <v>24</v>
      </c>
      <c r="G1823" s="34" t="s">
        <v>37</v>
      </c>
      <c r="H1823" s="34" t="s">
        <v>23</v>
      </c>
      <c r="I1823" s="34" t="s">
        <v>23</v>
      </c>
      <c r="J1823" s="34" t="s">
        <v>24</v>
      </c>
      <c r="K1823" s="34" t="s">
        <v>24</v>
      </c>
      <c r="L1823" s="34" t="s">
        <v>24</v>
      </c>
      <c r="M1823" s="34" t="s">
        <v>24</v>
      </c>
      <c r="N1823" s="34" t="s">
        <v>24</v>
      </c>
      <c r="O1823" s="34" t="s">
        <v>24</v>
      </c>
      <c r="P1823" s="34" t="s">
        <v>27</v>
      </c>
      <c r="Q1823" s="34" t="s">
        <v>24</v>
      </c>
      <c r="R1823" s="34" t="s">
        <v>35</v>
      </c>
      <c r="S1823" s="34">
        <v>2</v>
      </c>
      <c r="T1823" s="34">
        <v>69.7</v>
      </c>
      <c r="U1823" s="34">
        <v>69.7</v>
      </c>
      <c r="V1823" s="34">
        <v>1</v>
      </c>
      <c r="W1823" s="34" t="s">
        <v>23</v>
      </c>
      <c r="X1823" s="34">
        <v>1</v>
      </c>
    </row>
    <row r="1824" spans="1:24">
      <c r="A1824" s="34">
        <v>6879</v>
      </c>
      <c r="B1824" s="34" t="s">
        <v>22</v>
      </c>
      <c r="C1824" s="34">
        <v>0</v>
      </c>
      <c r="D1824" s="34" t="s">
        <v>24</v>
      </c>
      <c r="E1824" s="34" t="s">
        <v>24</v>
      </c>
      <c r="F1824" s="34" t="s">
        <v>24</v>
      </c>
      <c r="G1824" s="34" t="s">
        <v>37</v>
      </c>
      <c r="H1824" s="34" t="s">
        <v>23</v>
      </c>
      <c r="I1824" s="34" t="s">
        <v>23</v>
      </c>
      <c r="J1824" s="34" t="s">
        <v>24</v>
      </c>
      <c r="K1824" s="34" t="s">
        <v>24</v>
      </c>
      <c r="L1824" s="34" t="s">
        <v>24</v>
      </c>
      <c r="M1824" s="34" t="s">
        <v>24</v>
      </c>
      <c r="N1824" s="34" t="s">
        <v>23</v>
      </c>
      <c r="O1824" s="34" t="s">
        <v>23</v>
      </c>
      <c r="P1824" s="34" t="s">
        <v>27</v>
      </c>
      <c r="Q1824" s="34" t="s">
        <v>23</v>
      </c>
      <c r="R1824" s="34" t="s">
        <v>28</v>
      </c>
      <c r="S1824" s="34">
        <v>4</v>
      </c>
      <c r="T1824" s="34">
        <v>89.5</v>
      </c>
      <c r="U1824" s="34">
        <v>573.29999999999995</v>
      </c>
      <c r="V1824" s="34">
        <v>6</v>
      </c>
      <c r="W1824" s="34" t="s">
        <v>23</v>
      </c>
      <c r="X1824" s="34">
        <v>1</v>
      </c>
    </row>
    <row r="1825" spans="1:24">
      <c r="A1825" s="34">
        <v>6885</v>
      </c>
      <c r="B1825" s="34" t="s">
        <v>30</v>
      </c>
      <c r="C1825" s="34">
        <v>0</v>
      </c>
      <c r="D1825" s="34" t="s">
        <v>23</v>
      </c>
      <c r="E1825" s="34" t="s">
        <v>24</v>
      </c>
      <c r="F1825" s="34" t="s">
        <v>25</v>
      </c>
      <c r="G1825" s="34" t="s">
        <v>26</v>
      </c>
      <c r="H1825" s="34" t="s">
        <v>23</v>
      </c>
      <c r="I1825" s="34" t="s">
        <v>24</v>
      </c>
      <c r="J1825" s="34" t="s">
        <v>24</v>
      </c>
      <c r="K1825" s="34" t="s">
        <v>24</v>
      </c>
      <c r="L1825" s="34" t="s">
        <v>24</v>
      </c>
      <c r="M1825" s="34" t="s">
        <v>24</v>
      </c>
      <c r="N1825" s="34" t="s">
        <v>24</v>
      </c>
      <c r="O1825" s="34" t="s">
        <v>23</v>
      </c>
      <c r="P1825" s="34" t="s">
        <v>27</v>
      </c>
      <c r="Q1825" s="34" t="s">
        <v>23</v>
      </c>
      <c r="R1825" s="34" t="s">
        <v>28</v>
      </c>
      <c r="S1825" s="34">
        <v>2</v>
      </c>
      <c r="T1825" s="34">
        <v>35.15</v>
      </c>
      <c r="U1825" s="34">
        <v>99.75</v>
      </c>
      <c r="V1825" s="34">
        <v>3</v>
      </c>
      <c r="W1825" s="34" t="s">
        <v>23</v>
      </c>
      <c r="X1825" s="34">
        <v>1</v>
      </c>
    </row>
    <row r="1826" spans="1:24">
      <c r="A1826" s="34">
        <v>6886</v>
      </c>
      <c r="B1826" s="34" t="s">
        <v>30</v>
      </c>
      <c r="C1826" s="34">
        <v>0</v>
      </c>
      <c r="D1826" s="34" t="s">
        <v>24</v>
      </c>
      <c r="E1826" s="34" t="s">
        <v>23</v>
      </c>
      <c r="F1826" s="34" t="s">
        <v>23</v>
      </c>
      <c r="G1826" s="34" t="s">
        <v>37</v>
      </c>
      <c r="H1826" s="34" t="s">
        <v>23</v>
      </c>
      <c r="I1826" s="34" t="s">
        <v>23</v>
      </c>
      <c r="J1826" s="34" t="s">
        <v>24</v>
      </c>
      <c r="K1826" s="34" t="s">
        <v>24</v>
      </c>
      <c r="L1826" s="34" t="s">
        <v>24</v>
      </c>
      <c r="M1826" s="34" t="s">
        <v>24</v>
      </c>
      <c r="N1826" s="34" t="s">
        <v>24</v>
      </c>
      <c r="O1826" s="34" t="s">
        <v>24</v>
      </c>
      <c r="P1826" s="34" t="s">
        <v>27</v>
      </c>
      <c r="Q1826" s="34" t="s">
        <v>23</v>
      </c>
      <c r="R1826" s="34" t="s">
        <v>40</v>
      </c>
      <c r="S1826" s="34">
        <v>2</v>
      </c>
      <c r="T1826" s="34">
        <v>73.75</v>
      </c>
      <c r="U1826" s="34">
        <v>871.4</v>
      </c>
      <c r="V1826" s="34">
        <v>12</v>
      </c>
      <c r="W1826" s="34" t="s">
        <v>23</v>
      </c>
      <c r="X1826" s="34">
        <v>1</v>
      </c>
    </row>
    <row r="1827" spans="1:24">
      <c r="A1827" s="34">
        <v>6887</v>
      </c>
      <c r="B1827" s="34" t="s">
        <v>22</v>
      </c>
      <c r="C1827" s="34">
        <v>1</v>
      </c>
      <c r="D1827" s="34" t="s">
        <v>24</v>
      </c>
      <c r="E1827" s="34" t="s">
        <v>24</v>
      </c>
      <c r="F1827" s="34" t="s">
        <v>23</v>
      </c>
      <c r="G1827" s="34" t="s">
        <v>37</v>
      </c>
      <c r="H1827" s="34" t="s">
        <v>23</v>
      </c>
      <c r="I1827" s="34" t="s">
        <v>23</v>
      </c>
      <c r="J1827" s="34" t="s">
        <v>24</v>
      </c>
      <c r="K1827" s="34" t="s">
        <v>24</v>
      </c>
      <c r="L1827" s="34" t="s">
        <v>23</v>
      </c>
      <c r="M1827" s="34" t="s">
        <v>24</v>
      </c>
      <c r="N1827" s="34" t="s">
        <v>23</v>
      </c>
      <c r="O1827" s="34" t="s">
        <v>23</v>
      </c>
      <c r="P1827" s="34" t="s">
        <v>27</v>
      </c>
      <c r="Q1827" s="34" t="s">
        <v>24</v>
      </c>
      <c r="R1827" s="34" t="s">
        <v>28</v>
      </c>
      <c r="S1827" s="34">
        <v>5</v>
      </c>
      <c r="T1827" s="34">
        <v>101.35</v>
      </c>
      <c r="U1827" s="34">
        <v>780.5</v>
      </c>
      <c r="V1827" s="34">
        <v>8</v>
      </c>
      <c r="W1827" s="34" t="s">
        <v>23</v>
      </c>
      <c r="X1827" s="34">
        <v>1</v>
      </c>
    </row>
    <row r="1828" spans="1:24">
      <c r="A1828" s="34">
        <v>6894</v>
      </c>
      <c r="B1828" s="34" t="s">
        <v>22</v>
      </c>
      <c r="C1828" s="34">
        <v>0</v>
      </c>
      <c r="D1828" s="34" t="s">
        <v>23</v>
      </c>
      <c r="E1828" s="34" t="s">
        <v>23</v>
      </c>
      <c r="F1828" s="34" t="s">
        <v>24</v>
      </c>
      <c r="G1828" s="34" t="s">
        <v>26</v>
      </c>
      <c r="H1828" s="34" t="s">
        <v>23</v>
      </c>
      <c r="I1828" s="34" t="s">
        <v>23</v>
      </c>
      <c r="J1828" s="34" t="s">
        <v>23</v>
      </c>
      <c r="K1828" s="34" t="s">
        <v>23</v>
      </c>
      <c r="L1828" s="34" t="s">
        <v>24</v>
      </c>
      <c r="M1828" s="34" t="s">
        <v>24</v>
      </c>
      <c r="N1828" s="34" t="s">
        <v>24</v>
      </c>
      <c r="O1828" s="34" t="s">
        <v>24</v>
      </c>
      <c r="P1828" s="34" t="s">
        <v>27</v>
      </c>
      <c r="Q1828" s="34" t="s">
        <v>24</v>
      </c>
      <c r="R1828" s="34" t="s">
        <v>40</v>
      </c>
      <c r="S1828" s="34">
        <v>4</v>
      </c>
      <c r="T1828" s="34">
        <v>55.9</v>
      </c>
      <c r="U1828" s="34">
        <v>365.35</v>
      </c>
      <c r="V1828" s="34">
        <v>6</v>
      </c>
      <c r="W1828" s="34" t="s">
        <v>23</v>
      </c>
      <c r="X1828" s="34">
        <v>1</v>
      </c>
    </row>
    <row r="1829" spans="1:24">
      <c r="A1829" s="34">
        <v>6895</v>
      </c>
      <c r="B1829" s="34" t="s">
        <v>30</v>
      </c>
      <c r="C1829" s="34">
        <v>1</v>
      </c>
      <c r="D1829" s="34" t="s">
        <v>23</v>
      </c>
      <c r="E1829" s="34" t="s">
        <v>24</v>
      </c>
      <c r="F1829" s="34" t="s">
        <v>23</v>
      </c>
      <c r="G1829" s="34" t="s">
        <v>37</v>
      </c>
      <c r="H1829" s="34" t="s">
        <v>23</v>
      </c>
      <c r="I1829" s="34" t="s">
        <v>23</v>
      </c>
      <c r="J1829" s="34" t="s">
        <v>24</v>
      </c>
      <c r="K1829" s="34" t="s">
        <v>23</v>
      </c>
      <c r="L1829" s="34" t="s">
        <v>23</v>
      </c>
      <c r="M1829" s="34" t="s">
        <v>24</v>
      </c>
      <c r="N1829" s="34" t="s">
        <v>23</v>
      </c>
      <c r="O1829" s="34" t="s">
        <v>23</v>
      </c>
      <c r="P1829" s="34" t="s">
        <v>27</v>
      </c>
      <c r="Q1829" s="34" t="s">
        <v>23</v>
      </c>
      <c r="R1829" s="34" t="s">
        <v>28</v>
      </c>
      <c r="S1829" s="34">
        <v>6</v>
      </c>
      <c r="T1829" s="34">
        <v>105.9</v>
      </c>
      <c r="U1829" s="34">
        <v>334.65</v>
      </c>
      <c r="V1829" s="34">
        <v>3</v>
      </c>
      <c r="W1829" s="34" t="s">
        <v>23</v>
      </c>
      <c r="X1829" s="34">
        <v>1</v>
      </c>
    </row>
    <row r="1830" spans="1:24">
      <c r="A1830" s="34">
        <v>6897</v>
      </c>
      <c r="B1830" s="34" t="s">
        <v>22</v>
      </c>
      <c r="C1830" s="34">
        <v>0</v>
      </c>
      <c r="D1830" s="34" t="s">
        <v>24</v>
      </c>
      <c r="E1830" s="34" t="s">
        <v>24</v>
      </c>
      <c r="F1830" s="34" t="s">
        <v>24</v>
      </c>
      <c r="G1830" s="34" t="s">
        <v>26</v>
      </c>
      <c r="H1830" s="34" t="s">
        <v>23</v>
      </c>
      <c r="I1830" s="34" t="s">
        <v>23</v>
      </c>
      <c r="J1830" s="34" t="s">
        <v>24</v>
      </c>
      <c r="K1830" s="34" t="s">
        <v>24</v>
      </c>
      <c r="L1830" s="34" t="s">
        <v>24</v>
      </c>
      <c r="M1830" s="34" t="s">
        <v>24</v>
      </c>
      <c r="N1830" s="34" t="s">
        <v>24</v>
      </c>
      <c r="O1830" s="34" t="s">
        <v>24</v>
      </c>
      <c r="P1830" s="34" t="s">
        <v>27</v>
      </c>
      <c r="Q1830" s="34" t="s">
        <v>24</v>
      </c>
      <c r="R1830" s="34" t="s">
        <v>32</v>
      </c>
      <c r="S1830" s="34">
        <v>2</v>
      </c>
      <c r="T1830" s="34">
        <v>43.95</v>
      </c>
      <c r="U1830" s="34">
        <v>43.95</v>
      </c>
      <c r="V1830" s="34">
        <v>1</v>
      </c>
      <c r="W1830" s="34" t="s">
        <v>23</v>
      </c>
      <c r="X1830" s="34">
        <v>1</v>
      </c>
    </row>
    <row r="1831" spans="1:24">
      <c r="A1831" s="34">
        <v>6900</v>
      </c>
      <c r="B1831" s="34" t="s">
        <v>30</v>
      </c>
      <c r="C1831" s="34">
        <v>0</v>
      </c>
      <c r="D1831" s="34" t="s">
        <v>24</v>
      </c>
      <c r="E1831" s="34" t="s">
        <v>24</v>
      </c>
      <c r="F1831" s="34" t="s">
        <v>24</v>
      </c>
      <c r="G1831" s="34" t="s">
        <v>26</v>
      </c>
      <c r="H1831" s="34" t="s">
        <v>23</v>
      </c>
      <c r="I1831" s="34" t="s">
        <v>23</v>
      </c>
      <c r="J1831" s="34" t="s">
        <v>24</v>
      </c>
      <c r="K1831" s="34" t="s">
        <v>24</v>
      </c>
      <c r="L1831" s="34" t="s">
        <v>24</v>
      </c>
      <c r="M1831" s="34" t="s">
        <v>24</v>
      </c>
      <c r="N1831" s="34" t="s">
        <v>24</v>
      </c>
      <c r="O1831" s="34" t="s">
        <v>24</v>
      </c>
      <c r="P1831" s="34" t="s">
        <v>27</v>
      </c>
      <c r="Q1831" s="34" t="s">
        <v>23</v>
      </c>
      <c r="R1831" s="34" t="s">
        <v>35</v>
      </c>
      <c r="S1831" s="34">
        <v>2</v>
      </c>
      <c r="T1831" s="34">
        <v>45.1</v>
      </c>
      <c r="U1831" s="34">
        <v>45.1</v>
      </c>
      <c r="V1831" s="34">
        <v>1</v>
      </c>
      <c r="W1831" s="34" t="s">
        <v>23</v>
      </c>
      <c r="X1831" s="34">
        <v>1</v>
      </c>
    </row>
    <row r="1832" spans="1:24">
      <c r="A1832" s="34">
        <v>6908</v>
      </c>
      <c r="B1832" s="34" t="s">
        <v>22</v>
      </c>
      <c r="C1832" s="34">
        <v>0</v>
      </c>
      <c r="D1832" s="34" t="s">
        <v>24</v>
      </c>
      <c r="E1832" s="34" t="s">
        <v>24</v>
      </c>
      <c r="F1832" s="34" t="s">
        <v>24</v>
      </c>
      <c r="G1832" s="34" t="s">
        <v>37</v>
      </c>
      <c r="H1832" s="34" t="s">
        <v>23</v>
      </c>
      <c r="I1832" s="34" t="s">
        <v>23</v>
      </c>
      <c r="J1832" s="34" t="s">
        <v>24</v>
      </c>
      <c r="K1832" s="34" t="s">
        <v>24</v>
      </c>
      <c r="L1832" s="34" t="s">
        <v>24</v>
      </c>
      <c r="M1832" s="34" t="s">
        <v>24</v>
      </c>
      <c r="N1832" s="34" t="s">
        <v>24</v>
      </c>
      <c r="O1832" s="34" t="s">
        <v>24</v>
      </c>
      <c r="P1832" s="34" t="s">
        <v>27</v>
      </c>
      <c r="Q1832" s="34" t="s">
        <v>24</v>
      </c>
      <c r="R1832" s="34" t="s">
        <v>35</v>
      </c>
      <c r="S1832" s="34">
        <v>2</v>
      </c>
      <c r="T1832" s="34">
        <v>70.25</v>
      </c>
      <c r="U1832" s="34">
        <v>2868.05</v>
      </c>
      <c r="V1832" s="34">
        <v>41</v>
      </c>
      <c r="W1832" s="34" t="s">
        <v>23</v>
      </c>
      <c r="X1832" s="34">
        <v>1</v>
      </c>
    </row>
    <row r="1833" spans="1:24">
      <c r="A1833" s="34">
        <v>6909</v>
      </c>
      <c r="B1833" s="34" t="s">
        <v>30</v>
      </c>
      <c r="C1833" s="34">
        <v>0</v>
      </c>
      <c r="D1833" s="34" t="s">
        <v>24</v>
      </c>
      <c r="E1833" s="34" t="s">
        <v>23</v>
      </c>
      <c r="F1833" s="34" t="s">
        <v>24</v>
      </c>
      <c r="G1833" s="34" t="s">
        <v>26</v>
      </c>
      <c r="H1833" s="34" t="s">
        <v>23</v>
      </c>
      <c r="I1833" s="34" t="s">
        <v>23</v>
      </c>
      <c r="J1833" s="34" t="s">
        <v>24</v>
      </c>
      <c r="K1833" s="34" t="s">
        <v>24</v>
      </c>
      <c r="L1833" s="34" t="s">
        <v>24</v>
      </c>
      <c r="M1833" s="34" t="s">
        <v>24</v>
      </c>
      <c r="N1833" s="34" t="s">
        <v>23</v>
      </c>
      <c r="O1833" s="34" t="s">
        <v>24</v>
      </c>
      <c r="P1833" s="34" t="s">
        <v>27</v>
      </c>
      <c r="Q1833" s="34" t="s">
        <v>24</v>
      </c>
      <c r="R1833" s="34" t="s">
        <v>28</v>
      </c>
      <c r="S1833" s="34">
        <v>3</v>
      </c>
      <c r="T1833" s="34">
        <v>55.35</v>
      </c>
      <c r="U1833" s="34">
        <v>449.75</v>
      </c>
      <c r="V1833" s="34">
        <v>9</v>
      </c>
      <c r="W1833" s="34" t="s">
        <v>23</v>
      </c>
      <c r="X1833" s="34">
        <v>1</v>
      </c>
    </row>
    <row r="1834" spans="1:24">
      <c r="A1834" s="34">
        <v>6915</v>
      </c>
      <c r="B1834" s="34" t="s">
        <v>30</v>
      </c>
      <c r="C1834" s="34">
        <v>1</v>
      </c>
      <c r="D1834" s="34" t="s">
        <v>23</v>
      </c>
      <c r="E1834" s="34" t="s">
        <v>24</v>
      </c>
      <c r="F1834" s="34" t="s">
        <v>23</v>
      </c>
      <c r="G1834" s="34" t="s">
        <v>37</v>
      </c>
      <c r="H1834" s="34" t="s">
        <v>23</v>
      </c>
      <c r="I1834" s="34" t="s">
        <v>23</v>
      </c>
      <c r="J1834" s="34" t="s">
        <v>24</v>
      </c>
      <c r="K1834" s="34" t="s">
        <v>23</v>
      </c>
      <c r="L1834" s="34" t="s">
        <v>23</v>
      </c>
      <c r="M1834" s="34" t="s">
        <v>24</v>
      </c>
      <c r="N1834" s="34" t="s">
        <v>23</v>
      </c>
      <c r="O1834" s="34" t="s">
        <v>23</v>
      </c>
      <c r="P1834" s="34" t="s">
        <v>27</v>
      </c>
      <c r="Q1834" s="34" t="s">
        <v>23</v>
      </c>
      <c r="R1834" s="34" t="s">
        <v>28</v>
      </c>
      <c r="S1834" s="34">
        <v>6</v>
      </c>
      <c r="T1834" s="34">
        <v>103</v>
      </c>
      <c r="U1834" s="34">
        <v>4414.3</v>
      </c>
      <c r="V1834" s="34">
        <v>43</v>
      </c>
      <c r="W1834" s="34" t="s">
        <v>23</v>
      </c>
      <c r="X1834" s="34">
        <v>1</v>
      </c>
    </row>
    <row r="1835" spans="1:24">
      <c r="A1835" s="34">
        <v>6919</v>
      </c>
      <c r="B1835" s="34" t="s">
        <v>22</v>
      </c>
      <c r="C1835" s="34">
        <v>0</v>
      </c>
      <c r="D1835" s="34" t="s">
        <v>23</v>
      </c>
      <c r="E1835" s="34" t="s">
        <v>24</v>
      </c>
      <c r="F1835" s="34" t="s">
        <v>24</v>
      </c>
      <c r="G1835" s="34" t="s">
        <v>37</v>
      </c>
      <c r="H1835" s="34" t="s">
        <v>23</v>
      </c>
      <c r="I1835" s="34" t="s">
        <v>23</v>
      </c>
      <c r="J1835" s="34" t="s">
        <v>23</v>
      </c>
      <c r="K1835" s="34" t="s">
        <v>24</v>
      </c>
      <c r="L1835" s="34" t="s">
        <v>23</v>
      </c>
      <c r="M1835" s="34" t="s">
        <v>23</v>
      </c>
      <c r="N1835" s="34" t="s">
        <v>23</v>
      </c>
      <c r="O1835" s="34" t="s">
        <v>23</v>
      </c>
      <c r="P1835" s="34" t="s">
        <v>31</v>
      </c>
      <c r="Q1835" s="34" t="s">
        <v>23</v>
      </c>
      <c r="R1835" s="34" t="s">
        <v>28</v>
      </c>
      <c r="S1835" s="34">
        <v>7</v>
      </c>
      <c r="T1835" s="34">
        <v>103.75</v>
      </c>
      <c r="U1835" s="34">
        <v>3361.05</v>
      </c>
      <c r="V1835" s="34">
        <v>33</v>
      </c>
      <c r="W1835" s="34" t="s">
        <v>23</v>
      </c>
      <c r="X1835" s="34">
        <v>1</v>
      </c>
    </row>
    <row r="1836" spans="1:24">
      <c r="A1836" s="34">
        <v>6925</v>
      </c>
      <c r="B1836" s="34" t="s">
        <v>30</v>
      </c>
      <c r="C1836" s="34">
        <v>0</v>
      </c>
      <c r="D1836" s="34" t="s">
        <v>24</v>
      </c>
      <c r="E1836" s="34" t="s">
        <v>24</v>
      </c>
      <c r="F1836" s="34" t="s">
        <v>24</v>
      </c>
      <c r="G1836" s="34" t="s">
        <v>37</v>
      </c>
      <c r="H1836" s="34" t="s">
        <v>23</v>
      </c>
      <c r="I1836" s="34" t="s">
        <v>23</v>
      </c>
      <c r="J1836" s="34" t="s">
        <v>24</v>
      </c>
      <c r="K1836" s="34" t="s">
        <v>24</v>
      </c>
      <c r="L1836" s="34" t="s">
        <v>24</v>
      </c>
      <c r="M1836" s="34" t="s">
        <v>24</v>
      </c>
      <c r="N1836" s="34" t="s">
        <v>24</v>
      </c>
      <c r="O1836" s="34" t="s">
        <v>24</v>
      </c>
      <c r="P1836" s="34" t="s">
        <v>27</v>
      </c>
      <c r="Q1836" s="34" t="s">
        <v>23</v>
      </c>
      <c r="R1836" s="34" t="s">
        <v>28</v>
      </c>
      <c r="S1836" s="34">
        <v>2</v>
      </c>
      <c r="T1836" s="34">
        <v>69.349999999999994</v>
      </c>
      <c r="U1836" s="34">
        <v>69.349999999999994</v>
      </c>
      <c r="V1836" s="34">
        <v>1</v>
      </c>
      <c r="W1836" s="34" t="s">
        <v>23</v>
      </c>
      <c r="X1836" s="34">
        <v>1</v>
      </c>
    </row>
    <row r="1837" spans="1:24">
      <c r="A1837" s="34">
        <v>6927</v>
      </c>
      <c r="B1837" s="34" t="s">
        <v>22</v>
      </c>
      <c r="C1837" s="34">
        <v>0</v>
      </c>
      <c r="D1837" s="34" t="s">
        <v>24</v>
      </c>
      <c r="E1837" s="34" t="s">
        <v>24</v>
      </c>
      <c r="F1837" s="34" t="s">
        <v>24</v>
      </c>
      <c r="G1837" s="34" t="s">
        <v>37</v>
      </c>
      <c r="H1837" s="34" t="s">
        <v>23</v>
      </c>
      <c r="I1837" s="34" t="s">
        <v>23</v>
      </c>
      <c r="J1837" s="34" t="s">
        <v>24</v>
      </c>
      <c r="K1837" s="34" t="s">
        <v>23</v>
      </c>
      <c r="L1837" s="34" t="s">
        <v>24</v>
      </c>
      <c r="M1837" s="34" t="s">
        <v>24</v>
      </c>
      <c r="N1837" s="34" t="s">
        <v>24</v>
      </c>
      <c r="O1837" s="34" t="s">
        <v>24</v>
      </c>
      <c r="P1837" s="34" t="s">
        <v>27</v>
      </c>
      <c r="Q1837" s="34" t="s">
        <v>23</v>
      </c>
      <c r="R1837" s="34" t="s">
        <v>28</v>
      </c>
      <c r="S1837" s="34">
        <v>3</v>
      </c>
      <c r="T1837" s="34">
        <v>73.849999999999994</v>
      </c>
      <c r="U1837" s="34">
        <v>4092.85</v>
      </c>
      <c r="V1837" s="34">
        <v>56</v>
      </c>
      <c r="W1837" s="34" t="s">
        <v>23</v>
      </c>
      <c r="X1837" s="34">
        <v>1</v>
      </c>
    </row>
    <row r="1838" spans="1:24">
      <c r="A1838" s="34">
        <v>6931</v>
      </c>
      <c r="B1838" s="34" t="s">
        <v>22</v>
      </c>
      <c r="C1838" s="34">
        <v>0</v>
      </c>
      <c r="D1838" s="34" t="s">
        <v>23</v>
      </c>
      <c r="E1838" s="34" t="s">
        <v>24</v>
      </c>
      <c r="F1838" s="34" t="s">
        <v>23</v>
      </c>
      <c r="G1838" s="34" t="s">
        <v>37</v>
      </c>
      <c r="H1838" s="34" t="s">
        <v>23</v>
      </c>
      <c r="I1838" s="34" t="s">
        <v>23</v>
      </c>
      <c r="J1838" s="34" t="s">
        <v>24</v>
      </c>
      <c r="K1838" s="34" t="s">
        <v>24</v>
      </c>
      <c r="L1838" s="34" t="s">
        <v>24</v>
      </c>
      <c r="M1838" s="34" t="s">
        <v>24</v>
      </c>
      <c r="N1838" s="34" t="s">
        <v>24</v>
      </c>
      <c r="O1838" s="34" t="s">
        <v>24</v>
      </c>
      <c r="P1838" s="34" t="s">
        <v>27</v>
      </c>
      <c r="Q1838" s="34" t="s">
        <v>23</v>
      </c>
      <c r="R1838" s="34" t="s">
        <v>40</v>
      </c>
      <c r="S1838" s="34">
        <v>2</v>
      </c>
      <c r="T1838" s="34">
        <v>75.150000000000006</v>
      </c>
      <c r="U1838" s="34">
        <v>216.75</v>
      </c>
      <c r="V1838" s="34">
        <v>3</v>
      </c>
      <c r="W1838" s="34" t="s">
        <v>23</v>
      </c>
      <c r="X1838" s="34">
        <v>1</v>
      </c>
    </row>
    <row r="1839" spans="1:24">
      <c r="A1839" s="34">
        <v>6934</v>
      </c>
      <c r="B1839" s="34" t="s">
        <v>30</v>
      </c>
      <c r="C1839" s="34">
        <v>0</v>
      </c>
      <c r="D1839" s="34" t="s">
        <v>24</v>
      </c>
      <c r="E1839" s="34" t="s">
        <v>24</v>
      </c>
      <c r="F1839" s="34" t="s">
        <v>24</v>
      </c>
      <c r="G1839" s="34" t="s">
        <v>37</v>
      </c>
      <c r="H1839" s="34" t="s">
        <v>23</v>
      </c>
      <c r="I1839" s="34" t="s">
        <v>23</v>
      </c>
      <c r="J1839" s="34" t="s">
        <v>24</v>
      </c>
      <c r="K1839" s="34" t="s">
        <v>24</v>
      </c>
      <c r="L1839" s="34" t="s">
        <v>24</v>
      </c>
      <c r="M1839" s="34" t="s">
        <v>24</v>
      </c>
      <c r="N1839" s="34" t="s">
        <v>24</v>
      </c>
      <c r="O1839" s="34" t="s">
        <v>24</v>
      </c>
      <c r="P1839" s="34" t="s">
        <v>27</v>
      </c>
      <c r="Q1839" s="34" t="s">
        <v>23</v>
      </c>
      <c r="R1839" s="34" t="s">
        <v>28</v>
      </c>
      <c r="S1839" s="34">
        <v>2</v>
      </c>
      <c r="T1839" s="34">
        <v>69.599999999999994</v>
      </c>
      <c r="U1839" s="34">
        <v>69.599999999999994</v>
      </c>
      <c r="V1839" s="34">
        <v>1</v>
      </c>
      <c r="W1839" s="34" t="s">
        <v>23</v>
      </c>
      <c r="X1839" s="34">
        <v>1</v>
      </c>
    </row>
    <row r="1840" spans="1:24">
      <c r="A1840" s="34">
        <v>6937</v>
      </c>
      <c r="B1840" s="34" t="s">
        <v>30</v>
      </c>
      <c r="C1840" s="34">
        <v>0</v>
      </c>
      <c r="D1840" s="34" t="s">
        <v>23</v>
      </c>
      <c r="E1840" s="34" t="s">
        <v>23</v>
      </c>
      <c r="F1840" s="34" t="s">
        <v>23</v>
      </c>
      <c r="G1840" s="34" t="s">
        <v>37</v>
      </c>
      <c r="H1840" s="34" t="s">
        <v>23</v>
      </c>
      <c r="I1840" s="34" t="s">
        <v>23</v>
      </c>
      <c r="J1840" s="34" t="s">
        <v>24</v>
      </c>
      <c r="K1840" s="34" t="s">
        <v>23</v>
      </c>
      <c r="L1840" s="34" t="s">
        <v>24</v>
      </c>
      <c r="M1840" s="34" t="s">
        <v>24</v>
      </c>
      <c r="N1840" s="34" t="s">
        <v>24</v>
      </c>
      <c r="O1840" s="34" t="s">
        <v>24</v>
      </c>
      <c r="P1840" s="34" t="s">
        <v>27</v>
      </c>
      <c r="Q1840" s="34" t="s">
        <v>23</v>
      </c>
      <c r="R1840" s="34" t="s">
        <v>28</v>
      </c>
      <c r="S1840" s="34">
        <v>3</v>
      </c>
      <c r="T1840" s="34">
        <v>80.150000000000006</v>
      </c>
      <c r="U1840" s="34">
        <v>385</v>
      </c>
      <c r="V1840" s="34">
        <v>5</v>
      </c>
      <c r="W1840" s="34" t="s">
        <v>23</v>
      </c>
      <c r="X1840" s="34">
        <v>1</v>
      </c>
    </row>
    <row r="1841" spans="1:24">
      <c r="A1841" s="34">
        <v>6944</v>
      </c>
      <c r="B1841" s="34" t="s">
        <v>22</v>
      </c>
      <c r="C1841" s="34">
        <v>0</v>
      </c>
      <c r="D1841" s="34" t="s">
        <v>23</v>
      </c>
      <c r="E1841" s="34" t="s">
        <v>23</v>
      </c>
      <c r="F1841" s="34" t="s">
        <v>25</v>
      </c>
      <c r="G1841" s="34" t="s">
        <v>26</v>
      </c>
      <c r="H1841" s="34" t="s">
        <v>23</v>
      </c>
      <c r="I1841" s="34" t="s">
        <v>24</v>
      </c>
      <c r="J1841" s="34" t="s">
        <v>23</v>
      </c>
      <c r="K1841" s="34" t="s">
        <v>24</v>
      </c>
      <c r="L1841" s="34" t="s">
        <v>24</v>
      </c>
      <c r="M1841" s="34" t="s">
        <v>24</v>
      </c>
      <c r="N1841" s="34" t="s">
        <v>24</v>
      </c>
      <c r="O1841" s="34" t="s">
        <v>24</v>
      </c>
      <c r="P1841" s="34" t="s">
        <v>27</v>
      </c>
      <c r="Q1841" s="34" t="s">
        <v>24</v>
      </c>
      <c r="R1841" s="34" t="s">
        <v>35</v>
      </c>
      <c r="S1841" s="34">
        <v>2</v>
      </c>
      <c r="T1841" s="34">
        <v>30.5</v>
      </c>
      <c r="U1841" s="34">
        <v>30.5</v>
      </c>
      <c r="V1841" s="34">
        <v>1</v>
      </c>
      <c r="W1841" s="34" t="s">
        <v>23</v>
      </c>
      <c r="X1841" s="34">
        <v>1</v>
      </c>
    </row>
    <row r="1842" spans="1:24">
      <c r="A1842" s="34">
        <v>6946</v>
      </c>
      <c r="B1842" s="34" t="s">
        <v>30</v>
      </c>
      <c r="C1842" s="34">
        <v>0</v>
      </c>
      <c r="D1842" s="34" t="s">
        <v>23</v>
      </c>
      <c r="E1842" s="34" t="s">
        <v>23</v>
      </c>
      <c r="F1842" s="34" t="s">
        <v>23</v>
      </c>
      <c r="G1842" s="34" t="s">
        <v>37</v>
      </c>
      <c r="H1842" s="34" t="s">
        <v>23</v>
      </c>
      <c r="I1842" s="34" t="s">
        <v>23</v>
      </c>
      <c r="J1842" s="34" t="s">
        <v>24</v>
      </c>
      <c r="K1842" s="34" t="s">
        <v>23</v>
      </c>
      <c r="L1842" s="34" t="s">
        <v>24</v>
      </c>
      <c r="M1842" s="34" t="s">
        <v>24</v>
      </c>
      <c r="N1842" s="34" t="s">
        <v>23</v>
      </c>
      <c r="O1842" s="34" t="s">
        <v>23</v>
      </c>
      <c r="P1842" s="34" t="s">
        <v>47</v>
      </c>
      <c r="Q1842" s="34" t="s">
        <v>24</v>
      </c>
      <c r="R1842" s="34" t="s">
        <v>35</v>
      </c>
      <c r="S1842" s="34">
        <v>5</v>
      </c>
      <c r="T1842" s="34">
        <v>98.3</v>
      </c>
      <c r="U1842" s="34">
        <v>6859.5</v>
      </c>
      <c r="V1842" s="34">
        <v>70</v>
      </c>
      <c r="W1842" s="34" t="s">
        <v>23</v>
      </c>
      <c r="X1842" s="34">
        <v>1</v>
      </c>
    </row>
    <row r="1843" spans="1:24">
      <c r="A1843" s="34">
        <v>6953</v>
      </c>
      <c r="B1843" s="34" t="s">
        <v>22</v>
      </c>
      <c r="C1843" s="34">
        <v>0</v>
      </c>
      <c r="D1843" s="34" t="s">
        <v>24</v>
      </c>
      <c r="E1843" s="34" t="s">
        <v>24</v>
      </c>
      <c r="F1843" s="34" t="s">
        <v>23</v>
      </c>
      <c r="G1843" s="34" t="s">
        <v>37</v>
      </c>
      <c r="H1843" s="34" t="s">
        <v>23</v>
      </c>
      <c r="I1843" s="34" t="s">
        <v>23</v>
      </c>
      <c r="J1843" s="34" t="s">
        <v>24</v>
      </c>
      <c r="K1843" s="34" t="s">
        <v>23</v>
      </c>
      <c r="L1843" s="34" t="s">
        <v>23</v>
      </c>
      <c r="M1843" s="34" t="s">
        <v>24</v>
      </c>
      <c r="N1843" s="34" t="s">
        <v>23</v>
      </c>
      <c r="O1843" s="34" t="s">
        <v>23</v>
      </c>
      <c r="P1843" s="34" t="s">
        <v>27</v>
      </c>
      <c r="Q1843" s="34" t="s">
        <v>23</v>
      </c>
      <c r="R1843" s="34" t="s">
        <v>35</v>
      </c>
      <c r="S1843" s="34">
        <v>6</v>
      </c>
      <c r="T1843" s="34">
        <v>107.4</v>
      </c>
      <c r="U1843" s="34">
        <v>5121.3</v>
      </c>
      <c r="V1843" s="34">
        <v>48</v>
      </c>
      <c r="W1843" s="34" t="s">
        <v>23</v>
      </c>
      <c r="X1843" s="34">
        <v>1</v>
      </c>
    </row>
    <row r="1844" spans="1:24">
      <c r="A1844" s="34">
        <v>6954</v>
      </c>
      <c r="B1844" s="34" t="s">
        <v>22</v>
      </c>
      <c r="C1844" s="34">
        <v>1</v>
      </c>
      <c r="D1844" s="34" t="s">
        <v>24</v>
      </c>
      <c r="E1844" s="34" t="s">
        <v>24</v>
      </c>
      <c r="F1844" s="34" t="s">
        <v>23</v>
      </c>
      <c r="G1844" s="34" t="s">
        <v>37</v>
      </c>
      <c r="H1844" s="34" t="s">
        <v>23</v>
      </c>
      <c r="I1844" s="34" t="s">
        <v>23</v>
      </c>
      <c r="J1844" s="34" t="s">
        <v>24</v>
      </c>
      <c r="K1844" s="34" t="s">
        <v>24</v>
      </c>
      <c r="L1844" s="34" t="s">
        <v>24</v>
      </c>
      <c r="M1844" s="34" t="s">
        <v>24</v>
      </c>
      <c r="N1844" s="34" t="s">
        <v>24</v>
      </c>
      <c r="O1844" s="34" t="s">
        <v>23</v>
      </c>
      <c r="P1844" s="34" t="s">
        <v>27</v>
      </c>
      <c r="Q1844" s="34" t="s">
        <v>23</v>
      </c>
      <c r="R1844" s="34" t="s">
        <v>28</v>
      </c>
      <c r="S1844" s="34">
        <v>3</v>
      </c>
      <c r="T1844" s="34">
        <v>82</v>
      </c>
      <c r="U1844" s="34">
        <v>1127.2</v>
      </c>
      <c r="V1844" s="34">
        <v>13</v>
      </c>
      <c r="W1844" s="34" t="s">
        <v>23</v>
      </c>
      <c r="X1844" s="34">
        <v>1</v>
      </c>
    </row>
    <row r="1845" spans="1:24">
      <c r="A1845" s="34">
        <v>6962</v>
      </c>
      <c r="B1845" s="34" t="s">
        <v>22</v>
      </c>
      <c r="C1845" s="34">
        <v>0</v>
      </c>
      <c r="D1845" s="34" t="s">
        <v>23</v>
      </c>
      <c r="E1845" s="34" t="s">
        <v>24</v>
      </c>
      <c r="F1845" s="34" t="s">
        <v>23</v>
      </c>
      <c r="G1845" s="34" t="s">
        <v>37</v>
      </c>
      <c r="H1845" s="34" t="s">
        <v>23</v>
      </c>
      <c r="I1845" s="34" t="s">
        <v>23</v>
      </c>
      <c r="J1845" s="34" t="s">
        <v>24</v>
      </c>
      <c r="K1845" s="34" t="s">
        <v>24</v>
      </c>
      <c r="L1845" s="34" t="s">
        <v>24</v>
      </c>
      <c r="M1845" s="34" t="s">
        <v>24</v>
      </c>
      <c r="N1845" s="34" t="s">
        <v>24</v>
      </c>
      <c r="O1845" s="34" t="s">
        <v>24</v>
      </c>
      <c r="P1845" s="34" t="s">
        <v>27</v>
      </c>
      <c r="Q1845" s="34" t="s">
        <v>23</v>
      </c>
      <c r="R1845" s="34" t="s">
        <v>40</v>
      </c>
      <c r="S1845" s="34">
        <v>2</v>
      </c>
      <c r="T1845" s="34">
        <v>75.400000000000006</v>
      </c>
      <c r="U1845" s="34">
        <v>1747.85</v>
      </c>
      <c r="V1845" s="34">
        <v>24</v>
      </c>
      <c r="W1845" s="34" t="s">
        <v>23</v>
      </c>
      <c r="X1845" s="34">
        <v>1</v>
      </c>
    </row>
    <row r="1846" spans="1:24">
      <c r="A1846" s="34">
        <v>6963</v>
      </c>
      <c r="B1846" s="34" t="s">
        <v>22</v>
      </c>
      <c r="C1846" s="34">
        <v>1</v>
      </c>
      <c r="D1846" s="34" t="s">
        <v>23</v>
      </c>
      <c r="E1846" s="34" t="s">
        <v>24</v>
      </c>
      <c r="F1846" s="34" t="s">
        <v>24</v>
      </c>
      <c r="G1846" s="34" t="s">
        <v>37</v>
      </c>
      <c r="H1846" s="34" t="s">
        <v>23</v>
      </c>
      <c r="I1846" s="34" t="s">
        <v>23</v>
      </c>
      <c r="J1846" s="34" t="s">
        <v>23</v>
      </c>
      <c r="K1846" s="34" t="s">
        <v>24</v>
      </c>
      <c r="L1846" s="34" t="s">
        <v>23</v>
      </c>
      <c r="M1846" s="34" t="s">
        <v>24</v>
      </c>
      <c r="N1846" s="34" t="s">
        <v>23</v>
      </c>
      <c r="O1846" s="34" t="s">
        <v>23</v>
      </c>
      <c r="P1846" s="34" t="s">
        <v>27</v>
      </c>
      <c r="Q1846" s="34" t="s">
        <v>23</v>
      </c>
      <c r="R1846" s="34" t="s">
        <v>28</v>
      </c>
      <c r="S1846" s="34">
        <v>6</v>
      </c>
      <c r="T1846" s="34">
        <v>101.25</v>
      </c>
      <c r="U1846" s="34">
        <v>2754.45</v>
      </c>
      <c r="V1846" s="34">
        <v>27</v>
      </c>
      <c r="W1846" s="34" t="s">
        <v>23</v>
      </c>
      <c r="X1846" s="34">
        <v>1</v>
      </c>
    </row>
    <row r="1847" spans="1:24">
      <c r="A1847" s="34">
        <v>6968</v>
      </c>
      <c r="B1847" s="34" t="s">
        <v>30</v>
      </c>
      <c r="C1847" s="34">
        <v>1</v>
      </c>
      <c r="D1847" s="34" t="s">
        <v>24</v>
      </c>
      <c r="E1847" s="34" t="s">
        <v>24</v>
      </c>
      <c r="F1847" s="34" t="s">
        <v>23</v>
      </c>
      <c r="G1847" s="34" t="s">
        <v>37</v>
      </c>
      <c r="H1847" s="34" t="s">
        <v>23</v>
      </c>
      <c r="I1847" s="34" t="s">
        <v>23</v>
      </c>
      <c r="J1847" s="34" t="s">
        <v>24</v>
      </c>
      <c r="K1847" s="34" t="s">
        <v>23</v>
      </c>
      <c r="L1847" s="34" t="s">
        <v>24</v>
      </c>
      <c r="M1847" s="34" t="s">
        <v>24</v>
      </c>
      <c r="N1847" s="34" t="s">
        <v>23</v>
      </c>
      <c r="O1847" s="34" t="s">
        <v>24</v>
      </c>
      <c r="P1847" s="34" t="s">
        <v>27</v>
      </c>
      <c r="Q1847" s="34" t="s">
        <v>23</v>
      </c>
      <c r="R1847" s="34" t="s">
        <v>28</v>
      </c>
      <c r="S1847" s="34">
        <v>4</v>
      </c>
      <c r="T1847" s="34">
        <v>89.5</v>
      </c>
      <c r="U1847" s="34">
        <v>2196.15</v>
      </c>
      <c r="V1847" s="34">
        <v>25</v>
      </c>
      <c r="W1847" s="34" t="s">
        <v>23</v>
      </c>
      <c r="X1847" s="34">
        <v>1</v>
      </c>
    </row>
    <row r="1848" spans="1:24">
      <c r="A1848" s="34">
        <v>6969</v>
      </c>
      <c r="B1848" s="34" t="s">
        <v>22</v>
      </c>
      <c r="C1848" s="34">
        <v>1</v>
      </c>
      <c r="D1848" s="34" t="s">
        <v>24</v>
      </c>
      <c r="E1848" s="34" t="s">
        <v>24</v>
      </c>
      <c r="F1848" s="34" t="s">
        <v>23</v>
      </c>
      <c r="G1848" s="34" t="s">
        <v>37</v>
      </c>
      <c r="H1848" s="34" t="s">
        <v>23</v>
      </c>
      <c r="I1848" s="34" t="s">
        <v>23</v>
      </c>
      <c r="J1848" s="34" t="s">
        <v>24</v>
      </c>
      <c r="K1848" s="34" t="s">
        <v>24</v>
      </c>
      <c r="L1848" s="34" t="s">
        <v>24</v>
      </c>
      <c r="M1848" s="34" t="s">
        <v>24</v>
      </c>
      <c r="N1848" s="34" t="s">
        <v>24</v>
      </c>
      <c r="O1848" s="34" t="s">
        <v>24</v>
      </c>
      <c r="P1848" s="34" t="s">
        <v>27</v>
      </c>
      <c r="Q1848" s="34" t="s">
        <v>23</v>
      </c>
      <c r="R1848" s="34" t="s">
        <v>35</v>
      </c>
      <c r="S1848" s="34">
        <v>2</v>
      </c>
      <c r="T1848" s="34">
        <v>74.400000000000006</v>
      </c>
      <c r="U1848" s="34">
        <v>1692.6</v>
      </c>
      <c r="V1848" s="34">
        <v>22</v>
      </c>
      <c r="W1848" s="34" t="s">
        <v>23</v>
      </c>
      <c r="X1848" s="34">
        <v>1</v>
      </c>
    </row>
    <row r="1849" spans="1:24">
      <c r="A1849" s="34">
        <v>6970</v>
      </c>
      <c r="B1849" s="34" t="s">
        <v>30</v>
      </c>
      <c r="C1849" s="34">
        <v>0</v>
      </c>
      <c r="D1849" s="34" t="s">
        <v>24</v>
      </c>
      <c r="E1849" s="34" t="s">
        <v>24</v>
      </c>
      <c r="F1849" s="34" t="s">
        <v>24</v>
      </c>
      <c r="G1849" s="34" t="s">
        <v>24</v>
      </c>
      <c r="H1849" s="34" t="s">
        <v>24</v>
      </c>
      <c r="I1849" s="34" t="s">
        <v>23</v>
      </c>
      <c r="J1849" s="34" t="s">
        <v>46</v>
      </c>
      <c r="K1849" s="34" t="s">
        <v>46</v>
      </c>
      <c r="L1849" s="34" t="s">
        <v>46</v>
      </c>
      <c r="M1849" s="34" t="s">
        <v>46</v>
      </c>
      <c r="N1849" s="34" t="s">
        <v>46</v>
      </c>
      <c r="O1849" s="34" t="s">
        <v>46</v>
      </c>
      <c r="P1849" s="34" t="s">
        <v>27</v>
      </c>
      <c r="Q1849" s="34" t="s">
        <v>24</v>
      </c>
      <c r="R1849" s="34" t="s">
        <v>32</v>
      </c>
      <c r="S1849" s="34">
        <v>1</v>
      </c>
      <c r="T1849" s="34">
        <v>20.5</v>
      </c>
      <c r="U1849" s="34">
        <v>20.5</v>
      </c>
      <c r="V1849" s="34">
        <v>1</v>
      </c>
      <c r="W1849" s="34" t="s">
        <v>23</v>
      </c>
      <c r="X1849" s="34">
        <v>1</v>
      </c>
    </row>
    <row r="1850" spans="1:24">
      <c r="A1850" s="34">
        <v>6971</v>
      </c>
      <c r="B1850" s="34" t="s">
        <v>30</v>
      </c>
      <c r="C1850" s="34">
        <v>0</v>
      </c>
      <c r="D1850" s="34" t="s">
        <v>24</v>
      </c>
      <c r="E1850" s="34" t="s">
        <v>24</v>
      </c>
      <c r="F1850" s="34" t="s">
        <v>23</v>
      </c>
      <c r="G1850" s="34" t="s">
        <v>37</v>
      </c>
      <c r="H1850" s="34" t="s">
        <v>23</v>
      </c>
      <c r="I1850" s="34" t="s">
        <v>23</v>
      </c>
      <c r="J1850" s="34" t="s">
        <v>24</v>
      </c>
      <c r="K1850" s="34" t="s">
        <v>24</v>
      </c>
      <c r="L1850" s="34" t="s">
        <v>24</v>
      </c>
      <c r="M1850" s="34" t="s">
        <v>24</v>
      </c>
      <c r="N1850" s="34" t="s">
        <v>24</v>
      </c>
      <c r="O1850" s="34" t="s">
        <v>24</v>
      </c>
      <c r="P1850" s="34" t="s">
        <v>27</v>
      </c>
      <c r="Q1850" s="34" t="s">
        <v>23</v>
      </c>
      <c r="R1850" s="34" t="s">
        <v>28</v>
      </c>
      <c r="S1850" s="34">
        <v>2</v>
      </c>
      <c r="T1850" s="34">
        <v>74.349999999999994</v>
      </c>
      <c r="U1850" s="34">
        <v>265.35000000000002</v>
      </c>
      <c r="V1850" s="34">
        <v>4</v>
      </c>
      <c r="W1850" s="34" t="s">
        <v>23</v>
      </c>
      <c r="X1850" s="34">
        <v>1</v>
      </c>
    </row>
    <row r="1851" spans="1:24">
      <c r="A1851" s="34">
        <v>6972</v>
      </c>
      <c r="B1851" s="34" t="s">
        <v>22</v>
      </c>
      <c r="C1851" s="34">
        <v>1</v>
      </c>
      <c r="D1851" s="34" t="s">
        <v>23</v>
      </c>
      <c r="E1851" s="34" t="s">
        <v>24</v>
      </c>
      <c r="F1851" s="34" t="s">
        <v>23</v>
      </c>
      <c r="G1851" s="34" t="s">
        <v>37</v>
      </c>
      <c r="H1851" s="34" t="s">
        <v>23</v>
      </c>
      <c r="I1851" s="34" t="s">
        <v>23</v>
      </c>
      <c r="J1851" s="34" t="s">
        <v>24</v>
      </c>
      <c r="K1851" s="34" t="s">
        <v>24</v>
      </c>
      <c r="L1851" s="34" t="s">
        <v>24</v>
      </c>
      <c r="M1851" s="34" t="s">
        <v>23</v>
      </c>
      <c r="N1851" s="34" t="s">
        <v>23</v>
      </c>
      <c r="O1851" s="34" t="s">
        <v>23</v>
      </c>
      <c r="P1851" s="34" t="s">
        <v>27</v>
      </c>
      <c r="Q1851" s="34" t="s">
        <v>24</v>
      </c>
      <c r="R1851" s="34" t="s">
        <v>35</v>
      </c>
      <c r="S1851" s="34">
        <v>5</v>
      </c>
      <c r="T1851" s="34">
        <v>99.75</v>
      </c>
      <c r="U1851" s="34">
        <v>1836.25</v>
      </c>
      <c r="V1851" s="34">
        <v>18</v>
      </c>
      <c r="W1851" s="34" t="s">
        <v>23</v>
      </c>
      <c r="X1851" s="34">
        <v>1</v>
      </c>
    </row>
    <row r="1852" spans="1:24">
      <c r="A1852" s="34">
        <v>6973</v>
      </c>
      <c r="B1852" s="34" t="s">
        <v>22</v>
      </c>
      <c r="C1852" s="34">
        <v>1</v>
      </c>
      <c r="D1852" s="34" t="s">
        <v>24</v>
      </c>
      <c r="E1852" s="34" t="s">
        <v>24</v>
      </c>
      <c r="F1852" s="34" t="s">
        <v>23</v>
      </c>
      <c r="G1852" s="34" t="s">
        <v>37</v>
      </c>
      <c r="H1852" s="34" t="s">
        <v>23</v>
      </c>
      <c r="I1852" s="34" t="s">
        <v>23</v>
      </c>
      <c r="J1852" s="34" t="s">
        <v>24</v>
      </c>
      <c r="K1852" s="34" t="s">
        <v>23</v>
      </c>
      <c r="L1852" s="34" t="s">
        <v>23</v>
      </c>
      <c r="M1852" s="34" t="s">
        <v>23</v>
      </c>
      <c r="N1852" s="34" t="s">
        <v>23</v>
      </c>
      <c r="O1852" s="34" t="s">
        <v>23</v>
      </c>
      <c r="P1852" s="34" t="s">
        <v>31</v>
      </c>
      <c r="Q1852" s="34" t="s">
        <v>23</v>
      </c>
      <c r="R1852" s="34" t="s">
        <v>28</v>
      </c>
      <c r="S1852" s="34">
        <v>7</v>
      </c>
      <c r="T1852" s="34">
        <v>111.95</v>
      </c>
      <c r="U1852" s="34">
        <v>6418.9</v>
      </c>
      <c r="V1852" s="34">
        <v>56</v>
      </c>
      <c r="W1852" s="34" t="s">
        <v>23</v>
      </c>
      <c r="X1852" s="34">
        <v>1</v>
      </c>
    </row>
    <row r="1853" spans="1:24">
      <c r="A1853" s="34">
        <v>6981</v>
      </c>
      <c r="B1853" s="34" t="s">
        <v>30</v>
      </c>
      <c r="C1853" s="34">
        <v>1</v>
      </c>
      <c r="D1853" s="34" t="s">
        <v>24</v>
      </c>
      <c r="E1853" s="34" t="s">
        <v>24</v>
      </c>
      <c r="F1853" s="34" t="s">
        <v>25</v>
      </c>
      <c r="G1853" s="34" t="s">
        <v>26</v>
      </c>
      <c r="H1853" s="34" t="s">
        <v>23</v>
      </c>
      <c r="I1853" s="34" t="s">
        <v>24</v>
      </c>
      <c r="J1853" s="34" t="s">
        <v>24</v>
      </c>
      <c r="K1853" s="34" t="s">
        <v>23</v>
      </c>
      <c r="L1853" s="34" t="s">
        <v>24</v>
      </c>
      <c r="M1853" s="34" t="s">
        <v>24</v>
      </c>
      <c r="N1853" s="34" t="s">
        <v>23</v>
      </c>
      <c r="O1853" s="34" t="s">
        <v>24</v>
      </c>
      <c r="P1853" s="34" t="s">
        <v>27</v>
      </c>
      <c r="Q1853" s="34" t="s">
        <v>23</v>
      </c>
      <c r="R1853" s="34" t="s">
        <v>32</v>
      </c>
      <c r="S1853" s="34">
        <v>3</v>
      </c>
      <c r="T1853" s="34">
        <v>39</v>
      </c>
      <c r="U1853" s="34">
        <v>679.85</v>
      </c>
      <c r="V1853" s="34">
        <v>16</v>
      </c>
      <c r="W1853" s="34" t="s">
        <v>23</v>
      </c>
      <c r="X1853" s="34">
        <v>1</v>
      </c>
    </row>
    <row r="1854" spans="1:24">
      <c r="A1854" s="34">
        <v>6987</v>
      </c>
      <c r="B1854" s="34" t="s">
        <v>22</v>
      </c>
      <c r="C1854" s="34">
        <v>0</v>
      </c>
      <c r="D1854" s="34" t="s">
        <v>23</v>
      </c>
      <c r="E1854" s="34" t="s">
        <v>24</v>
      </c>
      <c r="F1854" s="34" t="s">
        <v>23</v>
      </c>
      <c r="G1854" s="34" t="s">
        <v>37</v>
      </c>
      <c r="H1854" s="34" t="s">
        <v>23</v>
      </c>
      <c r="I1854" s="34" t="s">
        <v>23</v>
      </c>
      <c r="J1854" s="34" t="s">
        <v>24</v>
      </c>
      <c r="K1854" s="34" t="s">
        <v>23</v>
      </c>
      <c r="L1854" s="34" t="s">
        <v>24</v>
      </c>
      <c r="M1854" s="34" t="s">
        <v>23</v>
      </c>
      <c r="N1854" s="34" t="s">
        <v>23</v>
      </c>
      <c r="O1854" s="34" t="s">
        <v>24</v>
      </c>
      <c r="P1854" s="34" t="s">
        <v>27</v>
      </c>
      <c r="Q1854" s="34" t="s">
        <v>23</v>
      </c>
      <c r="R1854" s="34" t="s">
        <v>40</v>
      </c>
      <c r="S1854" s="34">
        <v>5</v>
      </c>
      <c r="T1854" s="34">
        <v>94.1</v>
      </c>
      <c r="U1854" s="34">
        <v>2804.45</v>
      </c>
      <c r="V1854" s="34">
        <v>30</v>
      </c>
      <c r="W1854" s="34" t="s">
        <v>23</v>
      </c>
      <c r="X1854" s="34">
        <v>1</v>
      </c>
    </row>
    <row r="1855" spans="1:24">
      <c r="A1855" s="34">
        <v>6992</v>
      </c>
      <c r="B1855" s="34" t="s">
        <v>22</v>
      </c>
      <c r="C1855" s="34">
        <v>0</v>
      </c>
      <c r="D1855" s="34" t="s">
        <v>24</v>
      </c>
      <c r="E1855" s="34" t="s">
        <v>24</v>
      </c>
      <c r="F1855" s="34" t="s">
        <v>23</v>
      </c>
      <c r="G1855" s="34" t="s">
        <v>37</v>
      </c>
      <c r="H1855" s="34" t="s">
        <v>23</v>
      </c>
      <c r="I1855" s="34" t="s">
        <v>23</v>
      </c>
      <c r="J1855" s="34" t="s">
        <v>24</v>
      </c>
      <c r="K1855" s="34" t="s">
        <v>24</v>
      </c>
      <c r="L1855" s="34" t="s">
        <v>24</v>
      </c>
      <c r="M1855" s="34" t="s">
        <v>24</v>
      </c>
      <c r="N1855" s="34" t="s">
        <v>23</v>
      </c>
      <c r="O1855" s="34" t="s">
        <v>23</v>
      </c>
      <c r="P1855" s="34" t="s">
        <v>27</v>
      </c>
      <c r="Q1855" s="34" t="s">
        <v>24</v>
      </c>
      <c r="R1855" s="34" t="s">
        <v>35</v>
      </c>
      <c r="S1855" s="34">
        <v>4</v>
      </c>
      <c r="T1855" s="34">
        <v>95.65</v>
      </c>
      <c r="U1855" s="34">
        <v>778.1</v>
      </c>
      <c r="V1855" s="34">
        <v>8</v>
      </c>
      <c r="W1855" s="34" t="s">
        <v>23</v>
      </c>
      <c r="X1855" s="34">
        <v>1</v>
      </c>
    </row>
    <row r="1856" spans="1:24">
      <c r="A1856" s="34">
        <v>6994</v>
      </c>
      <c r="B1856" s="34" t="s">
        <v>22</v>
      </c>
      <c r="C1856" s="34">
        <v>1</v>
      </c>
      <c r="D1856" s="34" t="s">
        <v>23</v>
      </c>
      <c r="E1856" s="34" t="s">
        <v>24</v>
      </c>
      <c r="F1856" s="34" t="s">
        <v>23</v>
      </c>
      <c r="G1856" s="34" t="s">
        <v>37</v>
      </c>
      <c r="H1856" s="34" t="s">
        <v>23</v>
      </c>
      <c r="I1856" s="34" t="s">
        <v>23</v>
      </c>
      <c r="J1856" s="34" t="s">
        <v>24</v>
      </c>
      <c r="K1856" s="34" t="s">
        <v>23</v>
      </c>
      <c r="L1856" s="34" t="s">
        <v>24</v>
      </c>
      <c r="M1856" s="34" t="s">
        <v>24</v>
      </c>
      <c r="N1856" s="34" t="s">
        <v>23</v>
      </c>
      <c r="O1856" s="34" t="s">
        <v>24</v>
      </c>
      <c r="P1856" s="34" t="s">
        <v>27</v>
      </c>
      <c r="Q1856" s="34" t="s">
        <v>23</v>
      </c>
      <c r="R1856" s="34" t="s">
        <v>28</v>
      </c>
      <c r="S1856" s="34">
        <v>4</v>
      </c>
      <c r="T1856" s="34">
        <v>88.05</v>
      </c>
      <c r="U1856" s="34">
        <v>4367.3500000000004</v>
      </c>
      <c r="V1856" s="34">
        <v>50</v>
      </c>
      <c r="W1856" s="34" t="s">
        <v>23</v>
      </c>
      <c r="X1856" s="34">
        <v>1</v>
      </c>
    </row>
    <row r="1857" spans="1:24">
      <c r="A1857" s="34">
        <v>6997</v>
      </c>
      <c r="B1857" s="34" t="s">
        <v>22</v>
      </c>
      <c r="C1857" s="34">
        <v>0</v>
      </c>
      <c r="D1857" s="34" t="s">
        <v>23</v>
      </c>
      <c r="E1857" s="34" t="s">
        <v>23</v>
      </c>
      <c r="F1857" s="34" t="s">
        <v>24</v>
      </c>
      <c r="G1857" s="34" t="s">
        <v>26</v>
      </c>
      <c r="H1857" s="34" t="s">
        <v>23</v>
      </c>
      <c r="I1857" s="34" t="s">
        <v>23</v>
      </c>
      <c r="J1857" s="34" t="s">
        <v>24</v>
      </c>
      <c r="K1857" s="34" t="s">
        <v>23</v>
      </c>
      <c r="L1857" s="34" t="s">
        <v>24</v>
      </c>
      <c r="M1857" s="34" t="s">
        <v>23</v>
      </c>
      <c r="N1857" s="34" t="s">
        <v>24</v>
      </c>
      <c r="O1857" s="34" t="s">
        <v>23</v>
      </c>
      <c r="P1857" s="34" t="s">
        <v>31</v>
      </c>
      <c r="Q1857" s="34" t="s">
        <v>23</v>
      </c>
      <c r="R1857" s="34" t="s">
        <v>35</v>
      </c>
      <c r="S1857" s="34">
        <v>5</v>
      </c>
      <c r="T1857" s="34">
        <v>66.5</v>
      </c>
      <c r="U1857" s="34">
        <v>2728.6</v>
      </c>
      <c r="V1857" s="34">
        <v>41</v>
      </c>
      <c r="W1857" s="34" t="s">
        <v>23</v>
      </c>
      <c r="X1857" s="34">
        <v>1</v>
      </c>
    </row>
    <row r="1858" spans="1:24">
      <c r="A1858" s="34">
        <v>7000</v>
      </c>
      <c r="B1858" s="34" t="s">
        <v>30</v>
      </c>
      <c r="C1858" s="34">
        <v>0</v>
      </c>
      <c r="D1858" s="34" t="s">
        <v>24</v>
      </c>
      <c r="E1858" s="34" t="s">
        <v>24</v>
      </c>
      <c r="F1858" s="34" t="s">
        <v>25</v>
      </c>
      <c r="G1858" s="34" t="s">
        <v>26</v>
      </c>
      <c r="H1858" s="34" t="s">
        <v>23</v>
      </c>
      <c r="I1858" s="34" t="s">
        <v>24</v>
      </c>
      <c r="J1858" s="34" t="s">
        <v>23</v>
      </c>
      <c r="K1858" s="34" t="s">
        <v>23</v>
      </c>
      <c r="L1858" s="34" t="s">
        <v>24</v>
      </c>
      <c r="M1858" s="34" t="s">
        <v>24</v>
      </c>
      <c r="N1858" s="34" t="s">
        <v>24</v>
      </c>
      <c r="O1858" s="34" t="s">
        <v>24</v>
      </c>
      <c r="P1858" s="34" t="s">
        <v>27</v>
      </c>
      <c r="Q1858" s="34" t="s">
        <v>23</v>
      </c>
      <c r="R1858" s="34" t="s">
        <v>32</v>
      </c>
      <c r="S1858" s="34">
        <v>3</v>
      </c>
      <c r="T1858" s="34">
        <v>35.450000000000003</v>
      </c>
      <c r="U1858" s="34">
        <v>106.85</v>
      </c>
      <c r="V1858" s="34">
        <v>3</v>
      </c>
      <c r="W1858" s="34" t="s">
        <v>23</v>
      </c>
      <c r="X1858" s="34">
        <v>1</v>
      </c>
    </row>
    <row r="1859" spans="1:24">
      <c r="A1859" s="34">
        <v>7002</v>
      </c>
      <c r="B1859" s="34" t="s">
        <v>30</v>
      </c>
      <c r="C1859" s="34">
        <v>0</v>
      </c>
      <c r="D1859" s="34" t="s">
        <v>24</v>
      </c>
      <c r="E1859" s="34" t="s">
        <v>24</v>
      </c>
      <c r="F1859" s="34" t="s">
        <v>24</v>
      </c>
      <c r="G1859" s="34" t="s">
        <v>26</v>
      </c>
      <c r="H1859" s="34" t="s">
        <v>23</v>
      </c>
      <c r="I1859" s="34" t="s">
        <v>23</v>
      </c>
      <c r="J1859" s="34" t="s">
        <v>24</v>
      </c>
      <c r="K1859" s="34" t="s">
        <v>23</v>
      </c>
      <c r="L1859" s="34" t="s">
        <v>24</v>
      </c>
      <c r="M1859" s="34" t="s">
        <v>24</v>
      </c>
      <c r="N1859" s="34" t="s">
        <v>24</v>
      </c>
      <c r="O1859" s="34" t="s">
        <v>24</v>
      </c>
      <c r="P1859" s="34" t="s">
        <v>27</v>
      </c>
      <c r="Q1859" s="34" t="s">
        <v>23</v>
      </c>
      <c r="R1859" s="34" t="s">
        <v>32</v>
      </c>
      <c r="S1859" s="34">
        <v>3</v>
      </c>
      <c r="T1859" s="34">
        <v>49.9</v>
      </c>
      <c r="U1859" s="34">
        <v>130.1</v>
      </c>
      <c r="V1859" s="34">
        <v>3</v>
      </c>
      <c r="W1859" s="34" t="s">
        <v>23</v>
      </c>
      <c r="X1859" s="34">
        <v>1</v>
      </c>
    </row>
    <row r="1860" spans="1:24">
      <c r="A1860" s="34">
        <v>7007</v>
      </c>
      <c r="B1860" s="34" t="s">
        <v>30</v>
      </c>
      <c r="C1860" s="34">
        <v>0</v>
      </c>
      <c r="D1860" s="34" t="s">
        <v>24</v>
      </c>
      <c r="E1860" s="34" t="s">
        <v>24</v>
      </c>
      <c r="F1860" s="34" t="s">
        <v>23</v>
      </c>
      <c r="G1860" s="34" t="s">
        <v>37</v>
      </c>
      <c r="H1860" s="34" t="s">
        <v>23</v>
      </c>
      <c r="I1860" s="34" t="s">
        <v>23</v>
      </c>
      <c r="J1860" s="34" t="s">
        <v>24</v>
      </c>
      <c r="K1860" s="34" t="s">
        <v>23</v>
      </c>
      <c r="L1860" s="34" t="s">
        <v>23</v>
      </c>
      <c r="M1860" s="34" t="s">
        <v>24</v>
      </c>
      <c r="N1860" s="34" t="s">
        <v>23</v>
      </c>
      <c r="O1860" s="34" t="s">
        <v>23</v>
      </c>
      <c r="P1860" s="34" t="s">
        <v>27</v>
      </c>
      <c r="Q1860" s="34" t="s">
        <v>23</v>
      </c>
      <c r="R1860" s="34" t="s">
        <v>40</v>
      </c>
      <c r="S1860" s="34">
        <v>6</v>
      </c>
      <c r="T1860" s="34">
        <v>104.5</v>
      </c>
      <c r="U1860" s="34">
        <v>4036.85</v>
      </c>
      <c r="V1860" s="34">
        <v>40</v>
      </c>
      <c r="W1860" s="34" t="s">
        <v>23</v>
      </c>
      <c r="X1860" s="34">
        <v>1</v>
      </c>
    </row>
    <row r="1861" spans="1:24">
      <c r="A1861" s="34">
        <v>7009</v>
      </c>
      <c r="B1861" s="34" t="s">
        <v>22</v>
      </c>
      <c r="C1861" s="34">
        <v>1</v>
      </c>
      <c r="D1861" s="34" t="s">
        <v>24</v>
      </c>
      <c r="E1861" s="34" t="s">
        <v>24</v>
      </c>
      <c r="F1861" s="34" t="s">
        <v>23</v>
      </c>
      <c r="G1861" s="34" t="s">
        <v>37</v>
      </c>
      <c r="H1861" s="34" t="s">
        <v>23</v>
      </c>
      <c r="I1861" s="34" t="s">
        <v>23</v>
      </c>
      <c r="J1861" s="34" t="s">
        <v>24</v>
      </c>
      <c r="K1861" s="34" t="s">
        <v>24</v>
      </c>
      <c r="L1861" s="34" t="s">
        <v>24</v>
      </c>
      <c r="M1861" s="34" t="s">
        <v>24</v>
      </c>
      <c r="N1861" s="34" t="s">
        <v>24</v>
      </c>
      <c r="O1861" s="34" t="s">
        <v>24</v>
      </c>
      <c r="P1861" s="34" t="s">
        <v>27</v>
      </c>
      <c r="Q1861" s="34" t="s">
        <v>23</v>
      </c>
      <c r="R1861" s="34" t="s">
        <v>40</v>
      </c>
      <c r="S1861" s="34">
        <v>2</v>
      </c>
      <c r="T1861" s="34">
        <v>75.05</v>
      </c>
      <c r="U1861" s="34">
        <v>256.25</v>
      </c>
      <c r="V1861" s="34">
        <v>3</v>
      </c>
      <c r="W1861" s="34" t="s">
        <v>23</v>
      </c>
      <c r="X1861" s="34">
        <v>1</v>
      </c>
    </row>
    <row r="1862" spans="1:24">
      <c r="A1862" s="34">
        <v>7010</v>
      </c>
      <c r="B1862" s="34" t="s">
        <v>30</v>
      </c>
      <c r="C1862" s="34">
        <v>0</v>
      </c>
      <c r="D1862" s="34" t="s">
        <v>24</v>
      </c>
      <c r="E1862" s="34" t="s">
        <v>24</v>
      </c>
      <c r="F1862" s="34" t="s">
        <v>23</v>
      </c>
      <c r="G1862" s="34" t="s">
        <v>37</v>
      </c>
      <c r="H1862" s="34" t="s">
        <v>23</v>
      </c>
      <c r="I1862" s="34" t="s">
        <v>23</v>
      </c>
      <c r="J1862" s="34" t="s">
        <v>24</v>
      </c>
      <c r="K1862" s="34" t="s">
        <v>24</v>
      </c>
      <c r="L1862" s="34" t="s">
        <v>23</v>
      </c>
      <c r="M1862" s="34" t="s">
        <v>24</v>
      </c>
      <c r="N1862" s="34" t="s">
        <v>24</v>
      </c>
      <c r="O1862" s="34" t="s">
        <v>24</v>
      </c>
      <c r="P1862" s="34" t="s">
        <v>27</v>
      </c>
      <c r="Q1862" s="34" t="s">
        <v>23</v>
      </c>
      <c r="R1862" s="34" t="s">
        <v>28</v>
      </c>
      <c r="S1862" s="34">
        <v>3</v>
      </c>
      <c r="T1862" s="34">
        <v>81</v>
      </c>
      <c r="U1862" s="34">
        <v>1917.1</v>
      </c>
      <c r="V1862" s="34">
        <v>23</v>
      </c>
      <c r="W1862" s="34" t="s">
        <v>23</v>
      </c>
      <c r="X1862" s="34">
        <v>1</v>
      </c>
    </row>
    <row r="1863" spans="1:24">
      <c r="A1863" s="34">
        <v>7011</v>
      </c>
      <c r="B1863" s="34" t="s">
        <v>22</v>
      </c>
      <c r="C1863" s="34">
        <v>1</v>
      </c>
      <c r="D1863" s="34" t="s">
        <v>23</v>
      </c>
      <c r="E1863" s="34" t="s">
        <v>24</v>
      </c>
      <c r="F1863" s="34" t="s">
        <v>23</v>
      </c>
      <c r="G1863" s="34" t="s">
        <v>37</v>
      </c>
      <c r="H1863" s="34" t="s">
        <v>23</v>
      </c>
      <c r="I1863" s="34" t="s">
        <v>23</v>
      </c>
      <c r="J1863" s="34" t="s">
        <v>24</v>
      </c>
      <c r="K1863" s="34" t="s">
        <v>24</v>
      </c>
      <c r="L1863" s="34" t="s">
        <v>24</v>
      </c>
      <c r="M1863" s="34" t="s">
        <v>24</v>
      </c>
      <c r="N1863" s="34" t="s">
        <v>24</v>
      </c>
      <c r="O1863" s="34" t="s">
        <v>24</v>
      </c>
      <c r="P1863" s="34" t="s">
        <v>27</v>
      </c>
      <c r="Q1863" s="34" t="s">
        <v>23</v>
      </c>
      <c r="R1863" s="34" t="s">
        <v>28</v>
      </c>
      <c r="S1863" s="34">
        <v>2</v>
      </c>
      <c r="T1863" s="34">
        <v>74.45</v>
      </c>
      <c r="U1863" s="34">
        <v>74.45</v>
      </c>
      <c r="V1863" s="34">
        <v>1</v>
      </c>
      <c r="W1863" s="34" t="s">
        <v>23</v>
      </c>
      <c r="X1863" s="34">
        <v>1</v>
      </c>
    </row>
    <row r="1864" spans="1:24">
      <c r="A1864" s="34">
        <v>7012</v>
      </c>
      <c r="B1864" s="34" t="s">
        <v>22</v>
      </c>
      <c r="C1864" s="34">
        <v>0</v>
      </c>
      <c r="D1864" s="34" t="s">
        <v>24</v>
      </c>
      <c r="E1864" s="34" t="s">
        <v>24</v>
      </c>
      <c r="F1864" s="34" t="s">
        <v>24</v>
      </c>
      <c r="G1864" s="34" t="s">
        <v>26</v>
      </c>
      <c r="H1864" s="34" t="s">
        <v>23</v>
      </c>
      <c r="I1864" s="34" t="s">
        <v>23</v>
      </c>
      <c r="J1864" s="34" t="s">
        <v>23</v>
      </c>
      <c r="K1864" s="34" t="s">
        <v>23</v>
      </c>
      <c r="L1864" s="34" t="s">
        <v>24</v>
      </c>
      <c r="M1864" s="34" t="s">
        <v>23</v>
      </c>
      <c r="N1864" s="34" t="s">
        <v>24</v>
      </c>
      <c r="O1864" s="34" t="s">
        <v>24</v>
      </c>
      <c r="P1864" s="34" t="s">
        <v>27</v>
      </c>
      <c r="Q1864" s="34" t="s">
        <v>23</v>
      </c>
      <c r="R1864" s="34" t="s">
        <v>32</v>
      </c>
      <c r="S1864" s="34">
        <v>5</v>
      </c>
      <c r="T1864" s="34">
        <v>60.4</v>
      </c>
      <c r="U1864" s="34">
        <v>272.14999999999998</v>
      </c>
      <c r="V1864" s="34">
        <v>4</v>
      </c>
      <c r="W1864" s="34" t="s">
        <v>23</v>
      </c>
      <c r="X1864" s="34">
        <v>1</v>
      </c>
    </row>
    <row r="1865" spans="1:24">
      <c r="A1865" s="34">
        <v>7019</v>
      </c>
      <c r="B1865" s="34" t="s">
        <v>30</v>
      </c>
      <c r="C1865" s="34">
        <v>0</v>
      </c>
      <c r="D1865" s="34" t="s">
        <v>23</v>
      </c>
      <c r="E1865" s="34" t="s">
        <v>23</v>
      </c>
      <c r="F1865" s="34" t="s">
        <v>24</v>
      </c>
      <c r="G1865" s="34" t="s">
        <v>37</v>
      </c>
      <c r="H1865" s="34" t="s">
        <v>23</v>
      </c>
      <c r="I1865" s="34" t="s">
        <v>23</v>
      </c>
      <c r="J1865" s="34" t="s">
        <v>24</v>
      </c>
      <c r="K1865" s="34" t="s">
        <v>24</v>
      </c>
      <c r="L1865" s="34" t="s">
        <v>24</v>
      </c>
      <c r="M1865" s="34" t="s">
        <v>24</v>
      </c>
      <c r="N1865" s="34" t="s">
        <v>24</v>
      </c>
      <c r="O1865" s="34" t="s">
        <v>24</v>
      </c>
      <c r="P1865" s="34" t="s">
        <v>27</v>
      </c>
      <c r="Q1865" s="34" t="s">
        <v>23</v>
      </c>
      <c r="R1865" s="34" t="s">
        <v>32</v>
      </c>
      <c r="S1865" s="34">
        <v>2</v>
      </c>
      <c r="T1865" s="34">
        <v>70.650000000000006</v>
      </c>
      <c r="U1865" s="34">
        <v>70.650000000000006</v>
      </c>
      <c r="V1865" s="34">
        <v>1</v>
      </c>
      <c r="W1865" s="34" t="s">
        <v>23</v>
      </c>
      <c r="X1865" s="34">
        <v>1</v>
      </c>
    </row>
    <row r="1866" spans="1:24">
      <c r="A1866" s="34">
        <v>7022</v>
      </c>
      <c r="B1866" s="34" t="s">
        <v>30</v>
      </c>
      <c r="C1866" s="34">
        <v>0</v>
      </c>
      <c r="D1866" s="34" t="s">
        <v>24</v>
      </c>
      <c r="E1866" s="34" t="s">
        <v>24</v>
      </c>
      <c r="F1866" s="34" t="s">
        <v>24</v>
      </c>
      <c r="G1866" s="34" t="s">
        <v>26</v>
      </c>
      <c r="H1866" s="34" t="s">
        <v>23</v>
      </c>
      <c r="I1866" s="34" t="s">
        <v>23</v>
      </c>
      <c r="J1866" s="34" t="s">
        <v>24</v>
      </c>
      <c r="K1866" s="34" t="s">
        <v>24</v>
      </c>
      <c r="L1866" s="34" t="s">
        <v>24</v>
      </c>
      <c r="M1866" s="34" t="s">
        <v>23</v>
      </c>
      <c r="N1866" s="34" t="s">
        <v>23</v>
      </c>
      <c r="O1866" s="34" t="s">
        <v>24</v>
      </c>
      <c r="P1866" s="34" t="s">
        <v>31</v>
      </c>
      <c r="Q1866" s="34" t="s">
        <v>23</v>
      </c>
      <c r="R1866" s="34" t="s">
        <v>28</v>
      </c>
      <c r="S1866" s="34">
        <v>4</v>
      </c>
      <c r="T1866" s="34">
        <v>59.8</v>
      </c>
      <c r="U1866" s="34">
        <v>727.8</v>
      </c>
      <c r="V1866" s="34">
        <v>12</v>
      </c>
      <c r="W1866" s="34" t="s">
        <v>23</v>
      </c>
      <c r="X1866" s="34">
        <v>1</v>
      </c>
    </row>
    <row r="1867" spans="1:24">
      <c r="A1867" s="34">
        <v>7027</v>
      </c>
      <c r="B1867" s="34" t="s">
        <v>22</v>
      </c>
      <c r="C1867" s="34">
        <v>0</v>
      </c>
      <c r="D1867" s="34" t="s">
        <v>24</v>
      </c>
      <c r="E1867" s="34" t="s">
        <v>24</v>
      </c>
      <c r="F1867" s="34" t="s">
        <v>24</v>
      </c>
      <c r="G1867" s="34" t="s">
        <v>26</v>
      </c>
      <c r="H1867" s="34" t="s">
        <v>23</v>
      </c>
      <c r="I1867" s="34" t="s">
        <v>23</v>
      </c>
      <c r="J1867" s="34" t="s">
        <v>24</v>
      </c>
      <c r="K1867" s="34" t="s">
        <v>24</v>
      </c>
      <c r="L1867" s="34" t="s">
        <v>24</v>
      </c>
      <c r="M1867" s="34" t="s">
        <v>24</v>
      </c>
      <c r="N1867" s="34" t="s">
        <v>24</v>
      </c>
      <c r="O1867" s="34" t="s">
        <v>24</v>
      </c>
      <c r="P1867" s="34" t="s">
        <v>27</v>
      </c>
      <c r="Q1867" s="34" t="s">
        <v>23</v>
      </c>
      <c r="R1867" s="34" t="s">
        <v>35</v>
      </c>
      <c r="S1867" s="34">
        <v>2</v>
      </c>
      <c r="T1867" s="34">
        <v>44.2</v>
      </c>
      <c r="U1867" s="34">
        <v>403.35</v>
      </c>
      <c r="V1867" s="34">
        <v>9</v>
      </c>
      <c r="W1867" s="34" t="s">
        <v>23</v>
      </c>
      <c r="X1867" s="34">
        <v>1</v>
      </c>
    </row>
    <row r="1868" spans="1:24">
      <c r="A1868" s="34">
        <v>7033</v>
      </c>
      <c r="B1868" s="34" t="s">
        <v>30</v>
      </c>
      <c r="C1868" s="34">
        <v>1</v>
      </c>
      <c r="D1868" s="34" t="s">
        <v>24</v>
      </c>
      <c r="E1868" s="34" t="s">
        <v>24</v>
      </c>
      <c r="F1868" s="34" t="s">
        <v>23</v>
      </c>
      <c r="G1868" s="34" t="s">
        <v>37</v>
      </c>
      <c r="H1868" s="34" t="s">
        <v>23</v>
      </c>
      <c r="I1868" s="34" t="s">
        <v>23</v>
      </c>
      <c r="J1868" s="34" t="s">
        <v>24</v>
      </c>
      <c r="K1868" s="34" t="s">
        <v>24</v>
      </c>
      <c r="L1868" s="34" t="s">
        <v>24</v>
      </c>
      <c r="M1868" s="34" t="s">
        <v>24</v>
      </c>
      <c r="N1868" s="34" t="s">
        <v>24</v>
      </c>
      <c r="O1868" s="34" t="s">
        <v>24</v>
      </c>
      <c r="P1868" s="34" t="s">
        <v>27</v>
      </c>
      <c r="Q1868" s="34" t="s">
        <v>23</v>
      </c>
      <c r="R1868" s="34" t="s">
        <v>28</v>
      </c>
      <c r="S1868" s="34">
        <v>2</v>
      </c>
      <c r="T1868" s="34">
        <v>75.75</v>
      </c>
      <c r="U1868" s="34">
        <v>75.75</v>
      </c>
      <c r="V1868" s="34">
        <v>1</v>
      </c>
      <c r="W1868" s="34" t="s">
        <v>23</v>
      </c>
      <c r="X1868" s="34">
        <v>1</v>
      </c>
    </row>
    <row r="1869" spans="1:24">
      <c r="A1869" s="34">
        <v>7035</v>
      </c>
      <c r="B1869" s="34" t="s">
        <v>22</v>
      </c>
      <c r="C1869" s="34">
        <v>0</v>
      </c>
      <c r="D1869" s="34" t="s">
        <v>24</v>
      </c>
      <c r="E1869" s="34" t="s">
        <v>24</v>
      </c>
      <c r="F1869" s="34" t="s">
        <v>23</v>
      </c>
      <c r="G1869" s="34" t="s">
        <v>37</v>
      </c>
      <c r="H1869" s="34" t="s">
        <v>23</v>
      </c>
      <c r="I1869" s="34" t="s">
        <v>23</v>
      </c>
      <c r="J1869" s="34" t="s">
        <v>23</v>
      </c>
      <c r="K1869" s="34" t="s">
        <v>23</v>
      </c>
      <c r="L1869" s="34" t="s">
        <v>23</v>
      </c>
      <c r="M1869" s="34" t="s">
        <v>24</v>
      </c>
      <c r="N1869" s="34" t="s">
        <v>23</v>
      </c>
      <c r="O1869" s="34" t="s">
        <v>24</v>
      </c>
      <c r="P1869" s="34" t="s">
        <v>27</v>
      </c>
      <c r="Q1869" s="34" t="s">
        <v>23</v>
      </c>
      <c r="R1869" s="34" t="s">
        <v>40</v>
      </c>
      <c r="S1869" s="34">
        <v>6</v>
      </c>
      <c r="T1869" s="34">
        <v>102.95</v>
      </c>
      <c r="U1869" s="34">
        <v>6886.25</v>
      </c>
      <c r="V1869" s="34">
        <v>67</v>
      </c>
      <c r="W1869" s="34" t="s">
        <v>23</v>
      </c>
      <c r="X1869" s="34">
        <v>1</v>
      </c>
    </row>
    <row r="1870" spans="1:24">
      <c r="A1870" s="34">
        <v>7042</v>
      </c>
      <c r="B1870" s="34" t="s">
        <v>30</v>
      </c>
      <c r="C1870" s="34">
        <v>1</v>
      </c>
      <c r="D1870" s="34" t="s">
        <v>23</v>
      </c>
      <c r="E1870" s="34" t="s">
        <v>24</v>
      </c>
      <c r="F1870" s="34" t="s">
        <v>23</v>
      </c>
      <c r="G1870" s="34" t="s">
        <v>37</v>
      </c>
      <c r="H1870" s="34" t="s">
        <v>23</v>
      </c>
      <c r="I1870" s="34" t="s">
        <v>23</v>
      </c>
      <c r="J1870" s="34" t="s">
        <v>24</v>
      </c>
      <c r="K1870" s="34" t="s">
        <v>24</v>
      </c>
      <c r="L1870" s="34" t="s">
        <v>24</v>
      </c>
      <c r="M1870" s="34" t="s">
        <v>24</v>
      </c>
      <c r="N1870" s="34" t="s">
        <v>24</v>
      </c>
      <c r="O1870" s="34" t="s">
        <v>24</v>
      </c>
      <c r="P1870" s="34" t="s">
        <v>27</v>
      </c>
      <c r="Q1870" s="34" t="s">
        <v>23</v>
      </c>
      <c r="R1870" s="34" t="s">
        <v>32</v>
      </c>
      <c r="S1870" s="34">
        <v>2</v>
      </c>
      <c r="T1870" s="34">
        <v>74.400000000000006</v>
      </c>
      <c r="U1870" s="34">
        <v>306.60000000000002</v>
      </c>
      <c r="V1870" s="34">
        <v>4</v>
      </c>
      <c r="W1870" s="34" t="s">
        <v>23</v>
      </c>
      <c r="X1870" s="34">
        <v>1</v>
      </c>
    </row>
  </sheetData>
  <mergeCells count="1">
    <mergeCell ref="Z12:AD1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Midterm_Project</vt:lpstr>
      <vt:lpstr>Churn Data(Original)</vt:lpstr>
      <vt:lpstr>Churn Data (Modified)</vt:lpstr>
      <vt:lpstr>Brian Working Data</vt:lpstr>
      <vt:lpstr>Timing Data (Brian)</vt:lpstr>
      <vt:lpstr>Demo Data (Brian)</vt:lpstr>
      <vt:lpstr>Kerry Working Data</vt:lpstr>
      <vt:lpstr>No Churn (Kerry)</vt:lpstr>
      <vt:lpstr>Yes Churn (Kerry)</vt:lpstr>
      <vt:lpstr>DV Pivot</vt:lpstr>
      <vt:lpstr>Data Visualizations (Kerry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isoni,Sid,STAMFORD,NWNA HOD Data &amp; Insights</dc:creator>
  <cp:lastModifiedBy>brian walsh</cp:lastModifiedBy>
  <dcterms:created xsi:type="dcterms:W3CDTF">2018-10-11T02:14:22Z</dcterms:created>
  <dcterms:modified xsi:type="dcterms:W3CDTF">2018-10-31T19:00:07Z</dcterms:modified>
</cp:coreProperties>
</file>